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/>
  <bookViews>
    <workbookView xWindow="360" yWindow="15" windowWidth="9465" windowHeight="6285" tabRatio="854" activeTab="2"/>
  </bookViews>
  <sheets>
    <sheet name=" Indices" sheetId="4" r:id="rId1"/>
    <sheet name="Moving Average" sheetId="38" r:id="rId2"/>
    <sheet name="Exponential Smoothing" sheetId="42" r:id="rId3"/>
  </sheets>
  <definedNames>
    <definedName name="_xlnm.Print_Area" localSheetId="0">' Indices'!$A$1:$BA$95</definedName>
    <definedName name="_xlnm.Print_Area" localSheetId="1">'Moving Average'!$A$1:$L$45</definedName>
    <definedName name="solver_adj" localSheetId="2" hidden="1">'Exponential Smoothing'!$J$6:$J$8,'Exponential Smoothing'!$J$9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'Exponential Smoothing'!$J$6:$J$8</definedName>
    <definedName name="solver_lhs2" localSheetId="2" hidden="1">'Exponential Smoothing'!$J$6:$J$8</definedName>
    <definedName name="solver_lhs3" localSheetId="2" hidden="1">'Exponential Smoothing'!$J$9</definedName>
    <definedName name="solver_lin" localSheetId="2" hidden="1">2</definedName>
    <definedName name="solver_neg" localSheetId="2" hidden="1">2</definedName>
    <definedName name="solver_num" localSheetId="2" hidden="1">3</definedName>
    <definedName name="solver_nwt" localSheetId="2" hidden="1">1</definedName>
    <definedName name="solver_opt" localSheetId="2" hidden="1">'Exponential Smoothing'!$H$15</definedName>
    <definedName name="solver_pre" localSheetId="2" hidden="1">0.000001</definedName>
    <definedName name="solver_rel1" localSheetId="2" hidden="1">1</definedName>
    <definedName name="solver_rel2" localSheetId="2" hidden="1">3</definedName>
    <definedName name="solver_rel3" localSheetId="2" hidden="1">1</definedName>
    <definedName name="solver_rhs1" localSheetId="2" hidden="1">10000</definedName>
    <definedName name="solver_rhs2" localSheetId="2" hidden="1">0</definedName>
    <definedName name="solver_rhs3" localSheetId="2" hidden="1">30000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</definedNames>
  <calcPr calcId="125725" iterate="1" iterateCount="1" iterateDelta="0"/>
</workbook>
</file>

<file path=xl/calcChain.xml><?xml version="1.0" encoding="utf-8"?>
<calcChain xmlns="http://schemas.openxmlformats.org/spreadsheetml/2006/main">
  <c r="H6" i="42"/>
  <c r="H7"/>
  <c r="H8"/>
  <c r="H9"/>
  <c r="F22" a="1"/>
  <c r="F37" s="1"/>
  <c r="F29"/>
  <c r="F45"/>
  <c r="F46"/>
  <c r="F62"/>
  <c r="F69"/>
  <c r="F85"/>
  <c r="F93"/>
  <c r="F109"/>
  <c r="F110"/>
  <c r="F126"/>
  <c r="F133"/>
  <c r="F149"/>
  <c r="F157"/>
  <c r="F173"/>
  <c r="F174"/>
  <c r="F190"/>
  <c r="F197"/>
  <c r="F213"/>
  <c r="F221"/>
  <c r="F237"/>
  <c r="F254"/>
  <c r="F277"/>
  <c r="F301"/>
  <c r="F318"/>
  <c r="F341"/>
  <c r="F365"/>
  <c r="F382"/>
  <c r="F405"/>
  <c r="I13"/>
  <c r="F21"/>
  <c r="G21" s="1"/>
  <c r="I12"/>
  <c r="I11"/>
  <c r="F492" i="4"/>
  <c r="F491"/>
  <c r="F490"/>
  <c r="F489"/>
  <c r="F488"/>
  <c r="F487"/>
  <c r="F486"/>
  <c r="F485"/>
  <c r="F484"/>
  <c r="F483"/>
  <c r="F482"/>
  <c r="F481"/>
  <c r="F480"/>
  <c r="F479"/>
  <c r="F478"/>
  <c r="F477"/>
  <c r="F476"/>
  <c r="F475"/>
  <c r="F474"/>
  <c r="F473"/>
  <c r="F472"/>
  <c r="F471"/>
  <c r="F470"/>
  <c r="F469"/>
  <c r="F468"/>
  <c r="F467"/>
  <c r="F466"/>
  <c r="F465"/>
  <c r="F464"/>
  <c r="F463"/>
  <c r="F462"/>
  <c r="F461"/>
  <c r="F460"/>
  <c r="F459"/>
  <c r="F458"/>
  <c r="F457"/>
  <c r="F456"/>
  <c r="F455"/>
  <c r="F454"/>
  <c r="F453"/>
  <c r="F452"/>
  <c r="F451"/>
  <c r="F450"/>
  <c r="F449"/>
  <c r="F448"/>
  <c r="F447"/>
  <c r="F446"/>
  <c r="F445"/>
  <c r="F444"/>
  <c r="F443"/>
  <c r="F442"/>
  <c r="F441"/>
  <c r="F440"/>
  <c r="F439"/>
  <c r="F438"/>
  <c r="F437"/>
  <c r="F436"/>
  <c r="F435"/>
  <c r="F434"/>
  <c r="F433"/>
  <c r="F432"/>
  <c r="F431"/>
  <c r="F430"/>
  <c r="F429"/>
  <c r="F428"/>
  <c r="F427"/>
  <c r="F426"/>
  <c r="F425"/>
  <c r="F424"/>
  <c r="F423"/>
  <c r="F422"/>
  <c r="F421"/>
  <c r="F420"/>
  <c r="F419"/>
  <c r="F418"/>
  <c r="F417"/>
  <c r="F416"/>
  <c r="F415"/>
  <c r="F414"/>
  <c r="F413"/>
  <c r="F412"/>
  <c r="F411"/>
  <c r="F410"/>
  <c r="F409"/>
  <c r="F408"/>
  <c r="F407"/>
  <c r="F406"/>
  <c r="F405"/>
  <c r="F404"/>
  <c r="F403"/>
  <c r="F402"/>
  <c r="F401"/>
  <c r="F400"/>
  <c r="F399"/>
  <c r="F398"/>
  <c r="F397"/>
  <c r="F396"/>
  <c r="F395"/>
  <c r="F394"/>
  <c r="F393"/>
  <c r="F392"/>
  <c r="F391"/>
  <c r="F390"/>
  <c r="F389"/>
  <c r="F388"/>
  <c r="F387"/>
  <c r="F386"/>
  <c r="F385"/>
  <c r="F384"/>
  <c r="F383"/>
  <c r="F382"/>
  <c r="F381"/>
  <c r="F380"/>
  <c r="F379"/>
  <c r="F378"/>
  <c r="F377"/>
  <c r="F376"/>
  <c r="F375"/>
  <c r="F374"/>
  <c r="F373"/>
  <c r="F372"/>
  <c r="F371"/>
  <c r="F370"/>
  <c r="F369"/>
  <c r="F368"/>
  <c r="F367"/>
  <c r="F366"/>
  <c r="F365"/>
  <c r="F364"/>
  <c r="F363"/>
  <c r="F362"/>
  <c r="F361"/>
  <c r="F360"/>
  <c r="F359"/>
  <c r="F358"/>
  <c r="F357"/>
  <c r="F356"/>
  <c r="F355"/>
  <c r="F354"/>
  <c r="F353"/>
  <c r="F352"/>
  <c r="F351"/>
  <c r="F350"/>
  <c r="F349"/>
  <c r="F348"/>
  <c r="F347"/>
  <c r="F346"/>
  <c r="F345"/>
  <c r="F344"/>
  <c r="F343"/>
  <c r="F342"/>
  <c r="F341"/>
  <c r="F340"/>
  <c r="F339"/>
  <c r="F338"/>
  <c r="F337"/>
  <c r="F336"/>
  <c r="F335"/>
  <c r="F334"/>
  <c r="F333"/>
  <c r="F332"/>
  <c r="F331"/>
  <c r="F330"/>
  <c r="F329"/>
  <c r="F328"/>
  <c r="F327"/>
  <c r="F326"/>
  <c r="F325"/>
  <c r="F324"/>
  <c r="F323"/>
  <c r="F322"/>
  <c r="F321"/>
  <c r="F320"/>
  <c r="F319"/>
  <c r="F318"/>
  <c r="F317"/>
  <c r="F316"/>
  <c r="F315"/>
  <c r="F314"/>
  <c r="F313"/>
  <c r="F312"/>
  <c r="F311"/>
  <c r="F310"/>
  <c r="F309"/>
  <c r="F308"/>
  <c r="F307"/>
  <c r="F306"/>
  <c r="F305"/>
  <c r="F304"/>
  <c r="F303"/>
  <c r="F302"/>
  <c r="F301"/>
  <c r="F300"/>
  <c r="F299"/>
  <c r="F298"/>
  <c r="F297"/>
  <c r="F296"/>
  <c r="F295"/>
  <c r="F294"/>
  <c r="F293"/>
  <c r="F292"/>
  <c r="F291"/>
  <c r="F290"/>
  <c r="F289"/>
  <c r="F288"/>
  <c r="F287"/>
  <c r="F286"/>
  <c r="F285"/>
  <c r="F284"/>
  <c r="F283"/>
  <c r="F282"/>
  <c r="F281"/>
  <c r="F280"/>
  <c r="F279"/>
  <c r="F278"/>
  <c r="F277"/>
  <c r="F276"/>
  <c r="F275"/>
  <c r="F274"/>
  <c r="F273"/>
  <c r="F272"/>
  <c r="F271"/>
  <c r="F270"/>
  <c r="F269"/>
  <c r="F268"/>
  <c r="F267"/>
  <c r="F266"/>
  <c r="F265"/>
  <c r="F264"/>
  <c r="F263"/>
  <c r="F262"/>
  <c r="F261"/>
  <c r="F260"/>
  <c r="F259"/>
  <c r="F258"/>
  <c r="F257"/>
  <c r="F256"/>
  <c r="F255"/>
  <c r="F254"/>
  <c r="F253"/>
  <c r="F252"/>
  <c r="F251"/>
  <c r="F250"/>
  <c r="F249"/>
  <c r="F248"/>
  <c r="F247"/>
  <c r="F246"/>
  <c r="F245"/>
  <c r="F244"/>
  <c r="F243"/>
  <c r="F242"/>
  <c r="F241"/>
  <c r="F240"/>
  <c r="F239"/>
  <c r="F238"/>
  <c r="F237"/>
  <c r="F236"/>
  <c r="F235"/>
  <c r="F234"/>
  <c r="F233"/>
  <c r="F232"/>
  <c r="F231"/>
  <c r="F230"/>
  <c r="F229"/>
  <c r="F228"/>
  <c r="F227"/>
  <c r="F226"/>
  <c r="F225"/>
  <c r="F224"/>
  <c r="F223"/>
  <c r="F222"/>
  <c r="F221"/>
  <c r="F220"/>
  <c r="F219"/>
  <c r="F218"/>
  <c r="F217"/>
  <c r="F216"/>
  <c r="F215"/>
  <c r="F214"/>
  <c r="F213"/>
  <c r="F212"/>
  <c r="F211"/>
  <c r="F210"/>
  <c r="F209"/>
  <c r="F208"/>
  <c r="F207"/>
  <c r="F206"/>
  <c r="F205"/>
  <c r="F204"/>
  <c r="F203"/>
  <c r="F202"/>
  <c r="F201"/>
  <c r="F200"/>
  <c r="F199"/>
  <c r="F198"/>
  <c r="F197"/>
  <c r="F196"/>
  <c r="F195"/>
  <c r="F194"/>
  <c r="F193"/>
  <c r="F192"/>
  <c r="F191"/>
  <c r="F190"/>
  <c r="F189"/>
  <c r="F188"/>
  <c r="F187"/>
  <c r="F186"/>
  <c r="F185"/>
  <c r="F184"/>
  <c r="F183"/>
  <c r="F182"/>
  <c r="F181"/>
  <c r="F180"/>
  <c r="F179"/>
  <c r="F178"/>
  <c r="F177"/>
  <c r="F176"/>
  <c r="F175"/>
  <c r="F174"/>
  <c r="F173"/>
  <c r="F172"/>
  <c r="F171"/>
  <c r="F170"/>
  <c r="F169"/>
  <c r="F168"/>
  <c r="F167"/>
  <c r="F166"/>
  <c r="F165"/>
  <c r="F164"/>
  <c r="F163"/>
  <c r="F162"/>
  <c r="F161"/>
  <c r="F160"/>
  <c r="F159"/>
  <c r="F158"/>
  <c r="F157"/>
  <c r="F156"/>
  <c r="F155"/>
  <c r="F154"/>
  <c r="F153"/>
  <c r="F152"/>
  <c r="F151"/>
  <c r="F150"/>
  <c r="F149"/>
  <c r="F148"/>
  <c r="F147"/>
  <c r="F146"/>
  <c r="F145"/>
  <c r="F144"/>
  <c r="F143"/>
  <c r="F142"/>
  <c r="F141"/>
  <c r="F140"/>
  <c r="F139"/>
  <c r="F138"/>
  <c r="F137"/>
  <c r="F136"/>
  <c r="F135"/>
  <c r="F134"/>
  <c r="F133"/>
  <c r="F132"/>
  <c r="F131"/>
  <c r="F130"/>
  <c r="F129"/>
  <c r="F128"/>
  <c r="F127"/>
  <c r="F126"/>
  <c r="F125"/>
  <c r="F124"/>
  <c r="F123"/>
  <c r="F122"/>
  <c r="F121"/>
  <c r="F120"/>
  <c r="F119"/>
  <c r="F118"/>
  <c r="F117"/>
  <c r="F116"/>
  <c r="F115"/>
  <c r="F114"/>
  <c r="F113"/>
  <c r="F112"/>
  <c r="F111"/>
  <c r="F110"/>
  <c r="F109"/>
  <c r="F108"/>
  <c r="F107"/>
  <c r="F106"/>
  <c r="F105"/>
  <c r="F104"/>
  <c r="F103"/>
  <c r="F102"/>
  <c r="F101"/>
  <c r="F100"/>
  <c r="F99"/>
  <c r="F98"/>
  <c r="F97"/>
  <c r="F96"/>
  <c r="F95"/>
  <c r="F94"/>
  <c r="F93"/>
  <c r="F92"/>
  <c r="F91"/>
  <c r="F90"/>
  <c r="F89"/>
  <c r="F88"/>
  <c r="F87"/>
  <c r="F86"/>
  <c r="F85"/>
  <c r="F84"/>
  <c r="F83"/>
  <c r="F82"/>
  <c r="F81"/>
  <c r="F80"/>
  <c r="F79"/>
  <c r="F78"/>
  <c r="F77"/>
  <c r="F76"/>
  <c r="F75"/>
  <c r="F74"/>
  <c r="F73"/>
  <c r="F72"/>
  <c r="F71"/>
  <c r="F70"/>
  <c r="F69"/>
  <c r="F68"/>
  <c r="F67"/>
  <c r="F66"/>
  <c r="F65"/>
  <c r="F64"/>
  <c r="F63"/>
  <c r="F62"/>
  <c r="F61"/>
  <c r="F60"/>
  <c r="E57"/>
  <c r="S50"/>
  <c r="V55"/>
  <c r="T51"/>
  <c r="R49"/>
  <c r="E11"/>
  <c r="G14" i="38" a="1"/>
  <c r="G29" s="1"/>
  <c r="J14" a="1"/>
  <c r="J14" s="1"/>
  <c r="J15"/>
  <c r="J16"/>
  <c r="J17"/>
  <c r="J19"/>
  <c r="J20"/>
  <c r="J21"/>
  <c r="J23"/>
  <c r="J24"/>
  <c r="J25"/>
  <c r="G13"/>
  <c r="K13" s="1"/>
  <c r="H13"/>
  <c r="AN58" i="4"/>
  <c r="AN57"/>
  <c r="AN56"/>
  <c r="AN55"/>
  <c r="AN54"/>
  <c r="AN53"/>
  <c r="AN52"/>
  <c r="AN51"/>
  <c r="AN50"/>
  <c r="AN49"/>
  <c r="AN48"/>
  <c r="AN47"/>
  <c r="AN46"/>
  <c r="AN45"/>
  <c r="AN44"/>
  <c r="AN43"/>
  <c r="AN42"/>
  <c r="AN41"/>
  <c r="AN40"/>
  <c r="AN39"/>
  <c r="AN38"/>
  <c r="AN37"/>
  <c r="AN36"/>
  <c r="AN35"/>
  <c r="AN34"/>
  <c r="AN33"/>
  <c r="AN32"/>
  <c r="AN31"/>
  <c r="AN30"/>
  <c r="AN29"/>
  <c r="AN28"/>
  <c r="AN27"/>
  <c r="AN26"/>
  <c r="AN25"/>
  <c r="AN24"/>
  <c r="AN23"/>
  <c r="AN22"/>
  <c r="AM19"/>
  <c r="AU12"/>
  <c r="AX17"/>
  <c r="AV13"/>
  <c r="AT11"/>
  <c r="AM3"/>
  <c r="G61" a="1"/>
  <c r="A1"/>
  <c r="G22" i="42" a="1"/>
  <c r="A1" i="38"/>
  <c r="G1"/>
  <c r="F13" i="4" a="1"/>
  <c r="AN5" a="1"/>
  <c r="AO23" a="1"/>
  <c r="G389" i="38" l="1"/>
  <c r="G293"/>
  <c r="G37"/>
  <c r="G421"/>
  <c r="G357"/>
  <c r="G325"/>
  <c r="G261"/>
  <c r="G229"/>
  <c r="G197"/>
  <c r="G165"/>
  <c r="G133"/>
  <c r="G101"/>
  <c r="G69"/>
  <c r="F446" i="42"/>
  <c r="F429"/>
  <c r="G429" i="38"/>
  <c r="G397"/>
  <c r="G365"/>
  <c r="G333"/>
  <c r="G301"/>
  <c r="G269"/>
  <c r="G237"/>
  <c r="G205"/>
  <c r="G173"/>
  <c r="G141"/>
  <c r="G109"/>
  <c r="G77"/>
  <c r="G45"/>
  <c r="F453" i="42"/>
  <c r="F430"/>
  <c r="F413"/>
  <c r="F389"/>
  <c r="F366"/>
  <c r="F349"/>
  <c r="F325"/>
  <c r="F302"/>
  <c r="F285"/>
  <c r="F261"/>
  <c r="F238"/>
  <c r="G437" i="38"/>
  <c r="G405"/>
  <c r="G373"/>
  <c r="G341"/>
  <c r="G309"/>
  <c r="G277"/>
  <c r="G245"/>
  <c r="G213"/>
  <c r="G181"/>
  <c r="G149"/>
  <c r="G117"/>
  <c r="G85"/>
  <c r="G53"/>
  <c r="G21"/>
  <c r="F437" i="42"/>
  <c r="F414"/>
  <c r="F397"/>
  <c r="F373"/>
  <c r="F350"/>
  <c r="F333"/>
  <c r="F309"/>
  <c r="F286"/>
  <c r="F269"/>
  <c r="F245"/>
  <c r="F222"/>
  <c r="F205"/>
  <c r="F181"/>
  <c r="F158"/>
  <c r="F141"/>
  <c r="F117"/>
  <c r="F94"/>
  <c r="F77"/>
  <c r="F53"/>
  <c r="F30"/>
  <c r="G445" i="38"/>
  <c r="G413"/>
  <c r="G381"/>
  <c r="G349"/>
  <c r="G317"/>
  <c r="G285"/>
  <c r="G253"/>
  <c r="G221"/>
  <c r="G189"/>
  <c r="G157"/>
  <c r="G125"/>
  <c r="G93"/>
  <c r="G61"/>
  <c r="F445" i="42"/>
  <c r="F421"/>
  <c r="F398"/>
  <c r="F381"/>
  <c r="F357"/>
  <c r="F334"/>
  <c r="F317"/>
  <c r="F293"/>
  <c r="F270"/>
  <c r="F253"/>
  <c r="F229"/>
  <c r="F206"/>
  <c r="F189"/>
  <c r="F165"/>
  <c r="F142"/>
  <c r="F125"/>
  <c r="F101"/>
  <c r="F78"/>
  <c r="F61"/>
  <c r="AR64" i="4"/>
  <c r="AR63"/>
  <c r="AR62"/>
  <c r="AR61"/>
  <c r="AR60"/>
  <c r="AR59"/>
  <c r="AR58"/>
  <c r="AR57"/>
  <c r="AR56"/>
  <c r="AR55"/>
  <c r="AR54"/>
  <c r="AR53"/>
  <c r="AR52"/>
  <c r="AR51"/>
  <c r="AR50"/>
  <c r="AR49"/>
  <c r="AR48"/>
  <c r="AR47"/>
  <c r="AR46"/>
  <c r="AR45"/>
  <c r="AR44"/>
  <c r="AR43"/>
  <c r="AR42"/>
  <c r="AR41"/>
  <c r="AR40"/>
  <c r="AR39"/>
  <c r="AR38"/>
  <c r="AR37"/>
  <c r="AR36"/>
  <c r="AR35"/>
  <c r="AR34"/>
  <c r="AR33"/>
  <c r="AR32"/>
  <c r="AR31"/>
  <c r="AP64"/>
  <c r="AO63"/>
  <c r="AQ61"/>
  <c r="AP60"/>
  <c r="AO59"/>
  <c r="AQ57"/>
  <c r="AP56"/>
  <c r="AO55"/>
  <c r="AQ53"/>
  <c r="AP52"/>
  <c r="AO51"/>
  <c r="AQ49"/>
  <c r="AP48"/>
  <c r="AO47"/>
  <c r="AQ45"/>
  <c r="AP44"/>
  <c r="AO43"/>
  <c r="AQ41"/>
  <c r="AP40"/>
  <c r="AO39"/>
  <c r="AQ37"/>
  <c r="AP36"/>
  <c r="AO35"/>
  <c r="AQ33"/>
  <c r="AP32"/>
  <c r="AO31"/>
  <c r="AO30"/>
  <c r="AO29"/>
  <c r="AO28"/>
  <c r="AO27"/>
  <c r="AO26"/>
  <c r="AO25"/>
  <c r="AO24"/>
  <c r="AO23"/>
  <c r="AQ64"/>
  <c r="AP63"/>
  <c r="AO62"/>
  <c r="AQ60"/>
  <c r="AP59"/>
  <c r="AO58"/>
  <c r="AQ56"/>
  <c r="AP55"/>
  <c r="AO54"/>
  <c r="AQ52"/>
  <c r="AP51"/>
  <c r="AO50"/>
  <c r="AQ48"/>
  <c r="AO46"/>
  <c r="AQ44"/>
  <c r="AP43"/>
  <c r="AO42"/>
  <c r="AQ40"/>
  <c r="AP39"/>
  <c r="AO38"/>
  <c r="AQ36"/>
  <c r="AP35"/>
  <c r="AO34"/>
  <c r="AP31"/>
  <c r="AP30"/>
  <c r="AP29"/>
  <c r="AP28"/>
  <c r="AP27"/>
  <c r="AP26"/>
  <c r="AP25"/>
  <c r="AP24"/>
  <c r="AP62"/>
  <c r="AQ59"/>
  <c r="AO57"/>
  <c r="AP54"/>
  <c r="AQ51"/>
  <c r="AO49"/>
  <c r="AP46"/>
  <c r="AQ43"/>
  <c r="AO41"/>
  <c r="AP38"/>
  <c r="AQ35"/>
  <c r="AO33"/>
  <c r="AQ30"/>
  <c r="AQ28"/>
  <c r="AQ26"/>
  <c r="AQ24"/>
  <c r="AP47"/>
  <c r="AQ32"/>
  <c r="AP23"/>
  <c r="AQ63"/>
  <c r="AO61"/>
  <c r="AP58"/>
  <c r="AQ55"/>
  <c r="AO53"/>
  <c r="AP50"/>
  <c r="AQ47"/>
  <c r="AO45"/>
  <c r="AP42"/>
  <c r="AQ39"/>
  <c r="AO37"/>
  <c r="AP34"/>
  <c r="AQ31"/>
  <c r="AQ29"/>
  <c r="AQ27"/>
  <c r="AQ25"/>
  <c r="AQ23"/>
  <c r="AO64"/>
  <c r="AQ62"/>
  <c r="AP61"/>
  <c r="AO60"/>
  <c r="AQ58"/>
  <c r="AP57"/>
  <c r="AO56"/>
  <c r="AQ54"/>
  <c r="AP53"/>
  <c r="AO52"/>
  <c r="AQ50"/>
  <c r="AP49"/>
  <c r="AO48"/>
  <c r="AQ46"/>
  <c r="AP45"/>
  <c r="AO44"/>
  <c r="AQ42"/>
  <c r="AP41"/>
  <c r="AO40"/>
  <c r="AQ38"/>
  <c r="AP37"/>
  <c r="AO36"/>
  <c r="AQ34"/>
  <c r="AP33"/>
  <c r="AO32"/>
  <c r="AR30"/>
  <c r="AR29"/>
  <c r="AR28"/>
  <c r="AR27"/>
  <c r="AR26"/>
  <c r="AR25"/>
  <c r="AR24"/>
  <c r="AR23"/>
  <c r="AP5"/>
  <c r="AN6"/>
  <c r="AR6"/>
  <c r="AP7"/>
  <c r="AN8"/>
  <c r="AR8"/>
  <c r="AP9"/>
  <c r="AN10"/>
  <c r="AR10"/>
  <c r="AO5"/>
  <c r="AS5"/>
  <c r="AQ6"/>
  <c r="AO7"/>
  <c r="AS7"/>
  <c r="AQ8"/>
  <c r="AO9"/>
  <c r="AS9"/>
  <c r="AQ10"/>
  <c r="AR5"/>
  <c r="AN7"/>
  <c r="AP8"/>
  <c r="AR9"/>
  <c r="AP10"/>
  <c r="AQ5"/>
  <c r="AS6"/>
  <c r="AO8"/>
  <c r="AQ9"/>
  <c r="AS10"/>
  <c r="AN5"/>
  <c r="AP6"/>
  <c r="AR7"/>
  <c r="AN9"/>
  <c r="AO6"/>
  <c r="AQ7"/>
  <c r="AS8"/>
  <c r="AO10"/>
  <c r="G13"/>
  <c r="K13"/>
  <c r="O13"/>
  <c r="G14"/>
  <c r="K14"/>
  <c r="O14"/>
  <c r="G15"/>
  <c r="K15"/>
  <c r="O15"/>
  <c r="G16"/>
  <c r="K16"/>
  <c r="O16"/>
  <c r="G17"/>
  <c r="K17"/>
  <c r="O17"/>
  <c r="G18"/>
  <c r="K18"/>
  <c r="O18"/>
  <c r="G19"/>
  <c r="K19"/>
  <c r="O19"/>
  <c r="G20"/>
  <c r="K20"/>
  <c r="O20"/>
  <c r="G21"/>
  <c r="K21"/>
  <c r="O21"/>
  <c r="G22"/>
  <c r="K22"/>
  <c r="O22"/>
  <c r="G23"/>
  <c r="K23"/>
  <c r="O23"/>
  <c r="G24"/>
  <c r="K24"/>
  <c r="O24"/>
  <c r="G25"/>
  <c r="K25"/>
  <c r="O25"/>
  <c r="G26"/>
  <c r="K26"/>
  <c r="O26"/>
  <c r="G27"/>
  <c r="K27"/>
  <c r="O27"/>
  <c r="G28"/>
  <c r="K28"/>
  <c r="O28"/>
  <c r="G29"/>
  <c r="K29"/>
  <c r="O29"/>
  <c r="G30"/>
  <c r="K30"/>
  <c r="O30"/>
  <c r="G31"/>
  <c r="K31"/>
  <c r="O31"/>
  <c r="G32"/>
  <c r="K32"/>
  <c r="O32"/>
  <c r="G33"/>
  <c r="K33"/>
  <c r="O33"/>
  <c r="G34"/>
  <c r="K34"/>
  <c r="O34"/>
  <c r="G35"/>
  <c r="K35"/>
  <c r="O35"/>
  <c r="G36"/>
  <c r="K36"/>
  <c r="O36"/>
  <c r="G37"/>
  <c r="K37"/>
  <c r="O37"/>
  <c r="G38"/>
  <c r="K38"/>
  <c r="O38"/>
  <c r="G39"/>
  <c r="K39"/>
  <c r="O39"/>
  <c r="G40"/>
  <c r="K40"/>
  <c r="O40"/>
  <c r="G41"/>
  <c r="K41"/>
  <c r="O41"/>
  <c r="G42"/>
  <c r="K42"/>
  <c r="O42"/>
  <c r="G43"/>
  <c r="K43"/>
  <c r="O43"/>
  <c r="G44"/>
  <c r="K44"/>
  <c r="O44"/>
  <c r="G45"/>
  <c r="K45"/>
  <c r="O45"/>
  <c r="G46"/>
  <c r="K46"/>
  <c r="O46"/>
  <c r="G47"/>
  <c r="K47"/>
  <c r="O47"/>
  <c r="G48"/>
  <c r="K48"/>
  <c r="O48"/>
  <c r="F13"/>
  <c r="J13"/>
  <c r="N13"/>
  <c r="F14"/>
  <c r="J14"/>
  <c r="N14"/>
  <c r="F15"/>
  <c r="J15"/>
  <c r="N15"/>
  <c r="F16"/>
  <c r="J16"/>
  <c r="N16"/>
  <c r="F17"/>
  <c r="J17"/>
  <c r="N17"/>
  <c r="F18"/>
  <c r="J18"/>
  <c r="N18"/>
  <c r="F19"/>
  <c r="J19"/>
  <c r="N19"/>
  <c r="F20"/>
  <c r="J20"/>
  <c r="N20"/>
  <c r="F21"/>
  <c r="J21"/>
  <c r="N21"/>
  <c r="F22"/>
  <c r="J22"/>
  <c r="N22"/>
  <c r="F23"/>
  <c r="J23"/>
  <c r="N23"/>
  <c r="F24"/>
  <c r="J24"/>
  <c r="N24"/>
  <c r="F25"/>
  <c r="J25"/>
  <c r="N25"/>
  <c r="F26"/>
  <c r="J26"/>
  <c r="N26"/>
  <c r="F27"/>
  <c r="J27"/>
  <c r="N27"/>
  <c r="F28"/>
  <c r="J28"/>
  <c r="N28"/>
  <c r="F29"/>
  <c r="J29"/>
  <c r="N29"/>
  <c r="F30"/>
  <c r="J30"/>
  <c r="N30"/>
  <c r="F31"/>
  <c r="J31"/>
  <c r="N31"/>
  <c r="F32"/>
  <c r="J32"/>
  <c r="N32"/>
  <c r="F33"/>
  <c r="J33"/>
  <c r="N33"/>
  <c r="F34"/>
  <c r="J34"/>
  <c r="N34"/>
  <c r="F35"/>
  <c r="J35"/>
  <c r="N35"/>
  <c r="F36"/>
  <c r="J36"/>
  <c r="N36"/>
  <c r="F37"/>
  <c r="J37"/>
  <c r="N37"/>
  <c r="F38"/>
  <c r="J38"/>
  <c r="N38"/>
  <c r="F39"/>
  <c r="J39"/>
  <c r="N39"/>
  <c r="F40"/>
  <c r="J40"/>
  <c r="N40"/>
  <c r="F41"/>
  <c r="J41"/>
  <c r="N41"/>
  <c r="F42"/>
  <c r="J42"/>
  <c r="N42"/>
  <c r="F43"/>
  <c r="J43"/>
  <c r="N43"/>
  <c r="F44"/>
  <c r="J44"/>
  <c r="N44"/>
  <c r="F45"/>
  <c r="J45"/>
  <c r="N45"/>
  <c r="F46"/>
  <c r="J46"/>
  <c r="N46"/>
  <c r="F47"/>
  <c r="J47"/>
  <c r="N47"/>
  <c r="F48"/>
  <c r="J48"/>
  <c r="N48"/>
  <c r="L13"/>
  <c r="H14"/>
  <c r="P14"/>
  <c r="L15"/>
  <c r="H16"/>
  <c r="P16"/>
  <c r="L17"/>
  <c r="H18"/>
  <c r="P18"/>
  <c r="L19"/>
  <c r="H20"/>
  <c r="P20"/>
  <c r="L21"/>
  <c r="H22"/>
  <c r="P22"/>
  <c r="L23"/>
  <c r="H24"/>
  <c r="P24"/>
  <c r="L25"/>
  <c r="H26"/>
  <c r="P26"/>
  <c r="L27"/>
  <c r="H28"/>
  <c r="P28"/>
  <c r="L29"/>
  <c r="H30"/>
  <c r="P30"/>
  <c r="L31"/>
  <c r="H32"/>
  <c r="P32"/>
  <c r="L33"/>
  <c r="H34"/>
  <c r="P34"/>
  <c r="L35"/>
  <c r="H36"/>
  <c r="P36"/>
  <c r="L37"/>
  <c r="H38"/>
  <c r="P38"/>
  <c r="L39"/>
  <c r="H40"/>
  <c r="P40"/>
  <c r="L41"/>
  <c r="H42"/>
  <c r="P42"/>
  <c r="L43"/>
  <c r="H44"/>
  <c r="P44"/>
  <c r="L45"/>
  <c r="H46"/>
  <c r="P46"/>
  <c r="L47"/>
  <c r="H48"/>
  <c r="P48"/>
  <c r="H13"/>
  <c r="L14"/>
  <c r="P15"/>
  <c r="H17"/>
  <c r="L18"/>
  <c r="P19"/>
  <c r="H21"/>
  <c r="L22"/>
  <c r="P23"/>
  <c r="H25"/>
  <c r="L26"/>
  <c r="P27"/>
  <c r="H29"/>
  <c r="L30"/>
  <c r="P31"/>
  <c r="H33"/>
  <c r="L34"/>
  <c r="P35"/>
  <c r="H37"/>
  <c r="L38"/>
  <c r="P39"/>
  <c r="H41"/>
  <c r="L42"/>
  <c r="P43"/>
  <c r="H45"/>
  <c r="L46"/>
  <c r="P47"/>
  <c r="I13"/>
  <c r="Q13"/>
  <c r="M14"/>
  <c r="I15"/>
  <c r="Q15"/>
  <c r="M16"/>
  <c r="I17"/>
  <c r="Q17"/>
  <c r="M18"/>
  <c r="I19"/>
  <c r="Q19"/>
  <c r="M20"/>
  <c r="I21"/>
  <c r="Q21"/>
  <c r="M22"/>
  <c r="I23"/>
  <c r="Q23"/>
  <c r="M24"/>
  <c r="I25"/>
  <c r="Q25"/>
  <c r="M26"/>
  <c r="I27"/>
  <c r="Q27"/>
  <c r="M28"/>
  <c r="I29"/>
  <c r="Q29"/>
  <c r="M30"/>
  <c r="I31"/>
  <c r="Q31"/>
  <c r="M32"/>
  <c r="I33"/>
  <c r="Q33"/>
  <c r="M34"/>
  <c r="I35"/>
  <c r="Q35"/>
  <c r="M36"/>
  <c r="I37"/>
  <c r="Q37"/>
  <c r="M38"/>
  <c r="I39"/>
  <c r="Q39"/>
  <c r="M40"/>
  <c r="I41"/>
  <c r="Q41"/>
  <c r="M42"/>
  <c r="I43"/>
  <c r="Q43"/>
  <c r="M44"/>
  <c r="I45"/>
  <c r="Q45"/>
  <c r="M46"/>
  <c r="I47"/>
  <c r="Q47"/>
  <c r="M48"/>
  <c r="P13"/>
  <c r="H15"/>
  <c r="L16"/>
  <c r="P17"/>
  <c r="H19"/>
  <c r="L20"/>
  <c r="P21"/>
  <c r="H23"/>
  <c r="L24"/>
  <c r="P25"/>
  <c r="H27"/>
  <c r="L28"/>
  <c r="P29"/>
  <c r="H31"/>
  <c r="L32"/>
  <c r="P33"/>
  <c r="H35"/>
  <c r="L36"/>
  <c r="P37"/>
  <c r="H39"/>
  <c r="L40"/>
  <c r="P41"/>
  <c r="H43"/>
  <c r="L44"/>
  <c r="P45"/>
  <c r="H47"/>
  <c r="L48"/>
  <c r="M13"/>
  <c r="I14"/>
  <c r="Q14"/>
  <c r="M15"/>
  <c r="I16"/>
  <c r="Q16"/>
  <c r="M17"/>
  <c r="I18"/>
  <c r="Q18"/>
  <c r="M19"/>
  <c r="I20"/>
  <c r="Q20"/>
  <c r="M21"/>
  <c r="I22"/>
  <c r="Q22"/>
  <c r="M23"/>
  <c r="I24"/>
  <c r="Q24"/>
  <c r="M25"/>
  <c r="I26"/>
  <c r="Q26"/>
  <c r="M27"/>
  <c r="I28"/>
  <c r="Q28"/>
  <c r="M29"/>
  <c r="I30"/>
  <c r="Q30"/>
  <c r="M31"/>
  <c r="I32"/>
  <c r="Q32"/>
  <c r="M33"/>
  <c r="I34"/>
  <c r="Q34"/>
  <c r="M35"/>
  <c r="I36"/>
  <c r="Q36"/>
  <c r="M37"/>
  <c r="I38"/>
  <c r="Q38"/>
  <c r="M39"/>
  <c r="I40"/>
  <c r="Q40"/>
  <c r="M41"/>
  <c r="I42"/>
  <c r="Q42"/>
  <c r="M43"/>
  <c r="I44"/>
  <c r="Q44"/>
  <c r="M45"/>
  <c r="I46"/>
  <c r="Q46"/>
  <c r="M47"/>
  <c r="I48"/>
  <c r="Q48"/>
  <c r="I22" i="42"/>
  <c r="H23"/>
  <c r="G24"/>
  <c r="K24"/>
  <c r="J25"/>
  <c r="I26"/>
  <c r="H27"/>
  <c r="G28"/>
  <c r="K28"/>
  <c r="J29"/>
  <c r="I30"/>
  <c r="H31"/>
  <c r="G32"/>
  <c r="K32"/>
  <c r="J33"/>
  <c r="I34"/>
  <c r="H35"/>
  <c r="G36"/>
  <c r="K36"/>
  <c r="J37"/>
  <c r="I38"/>
  <c r="H39"/>
  <c r="G40"/>
  <c r="K40"/>
  <c r="J41"/>
  <c r="I42"/>
  <c r="H43"/>
  <c r="G44"/>
  <c r="K44"/>
  <c r="J45"/>
  <c r="I46"/>
  <c r="H47"/>
  <c r="G48"/>
  <c r="K48"/>
  <c r="J49"/>
  <c r="I50"/>
  <c r="H51"/>
  <c r="G52"/>
  <c r="K52"/>
  <c r="J53"/>
  <c r="I54"/>
  <c r="H55"/>
  <c r="G56"/>
  <c r="K56"/>
  <c r="J57"/>
  <c r="I58"/>
  <c r="H59"/>
  <c r="G60"/>
  <c r="K60"/>
  <c r="J61"/>
  <c r="I62"/>
  <c r="H63"/>
  <c r="G64"/>
  <c r="K64"/>
  <c r="J65"/>
  <c r="I66"/>
  <c r="H67"/>
  <c r="G68"/>
  <c r="K68"/>
  <c r="J69"/>
  <c r="I70"/>
  <c r="H71"/>
  <c r="G72"/>
  <c r="K72"/>
  <c r="J73"/>
  <c r="I74"/>
  <c r="H75"/>
  <c r="G76"/>
  <c r="K76"/>
  <c r="J77"/>
  <c r="I78"/>
  <c r="H79"/>
  <c r="G80"/>
  <c r="K80"/>
  <c r="J81"/>
  <c r="I82"/>
  <c r="H83"/>
  <c r="G84"/>
  <c r="K84"/>
  <c r="J85"/>
  <c r="I86"/>
  <c r="H87"/>
  <c r="G88"/>
  <c r="K88"/>
  <c r="J89"/>
  <c r="I90"/>
  <c r="H91"/>
  <c r="G92"/>
  <c r="K92"/>
  <c r="J93"/>
  <c r="I94"/>
  <c r="H95"/>
  <c r="G96"/>
  <c r="K96"/>
  <c r="J97"/>
  <c r="I98"/>
  <c r="H99"/>
  <c r="G100"/>
  <c r="K100"/>
  <c r="J101"/>
  <c r="I102"/>
  <c r="H103"/>
  <c r="G104"/>
  <c r="K104"/>
  <c r="J105"/>
  <c r="I106"/>
  <c r="H107"/>
  <c r="G108"/>
  <c r="K108"/>
  <c r="J109"/>
  <c r="I110"/>
  <c r="H111"/>
  <c r="G112"/>
  <c r="K112"/>
  <c r="J113"/>
  <c r="I114"/>
  <c r="H115"/>
  <c r="G116"/>
  <c r="K116"/>
  <c r="J117"/>
  <c r="I118"/>
  <c r="H119"/>
  <c r="G120"/>
  <c r="K120"/>
  <c r="J121"/>
  <c r="I122"/>
  <c r="H123"/>
  <c r="G124"/>
  <c r="K124"/>
  <c r="J125"/>
  <c r="I126"/>
  <c r="H127"/>
  <c r="G128"/>
  <c r="K128"/>
  <c r="J129"/>
  <c r="I130"/>
  <c r="H131"/>
  <c r="G132"/>
  <c r="K132"/>
  <c r="J133"/>
  <c r="I134"/>
  <c r="H135"/>
  <c r="G136"/>
  <c r="K136"/>
  <c r="J137"/>
  <c r="I138"/>
  <c r="H139"/>
  <c r="G140"/>
  <c r="K140"/>
  <c r="J141"/>
  <c r="I142"/>
  <c r="H143"/>
  <c r="G144"/>
  <c r="K144"/>
  <c r="J145"/>
  <c r="I146"/>
  <c r="H147"/>
  <c r="G148"/>
  <c r="K148"/>
  <c r="J149"/>
  <c r="I150"/>
  <c r="H151"/>
  <c r="G152"/>
  <c r="K152"/>
  <c r="J153"/>
  <c r="I154"/>
  <c r="H155"/>
  <c r="G156"/>
  <c r="K156"/>
  <c r="J157"/>
  <c r="I158"/>
  <c r="H159"/>
  <c r="G160"/>
  <c r="K160"/>
  <c r="J161"/>
  <c r="I162"/>
  <c r="H163"/>
  <c r="G164"/>
  <c r="K164"/>
  <c r="J165"/>
  <c r="I166"/>
  <c r="H167"/>
  <c r="G168"/>
  <c r="K168"/>
  <c r="J169"/>
  <c r="I170"/>
  <c r="H171"/>
  <c r="G172"/>
  <c r="K172"/>
  <c r="J173"/>
  <c r="I174"/>
  <c r="H175"/>
  <c r="G176"/>
  <c r="K176"/>
  <c r="J177"/>
  <c r="I178"/>
  <c r="H179"/>
  <c r="G180"/>
  <c r="K180"/>
  <c r="J181"/>
  <c r="I182"/>
  <c r="H183"/>
  <c r="G184"/>
  <c r="K184"/>
  <c r="J185"/>
  <c r="I186"/>
  <c r="H187"/>
  <c r="G188"/>
  <c r="K188"/>
  <c r="J189"/>
  <c r="I190"/>
  <c r="H191"/>
  <c r="G192"/>
  <c r="K192"/>
  <c r="J193"/>
  <c r="I194"/>
  <c r="H195"/>
  <c r="G196"/>
  <c r="K196"/>
  <c r="J197"/>
  <c r="I198"/>
  <c r="H199"/>
  <c r="G200"/>
  <c r="K200"/>
  <c r="J201"/>
  <c r="I202"/>
  <c r="H203"/>
  <c r="G204"/>
  <c r="K204"/>
  <c r="J205"/>
  <c r="I206"/>
  <c r="H207"/>
  <c r="G208"/>
  <c r="K208"/>
  <c r="J209"/>
  <c r="I210"/>
  <c r="H211"/>
  <c r="G212"/>
  <c r="K212"/>
  <c r="J213"/>
  <c r="I214"/>
  <c r="H215"/>
  <c r="G216"/>
  <c r="K216"/>
  <c r="J217"/>
  <c r="I218"/>
  <c r="H219"/>
  <c r="G220"/>
  <c r="K220"/>
  <c r="J221"/>
  <c r="I222"/>
  <c r="H223"/>
  <c r="G224"/>
  <c r="K224"/>
  <c r="J225"/>
  <c r="I226"/>
  <c r="J22"/>
  <c r="J23"/>
  <c r="J24"/>
  <c r="K25"/>
  <c r="K26"/>
  <c r="K27"/>
  <c r="G29"/>
  <c r="G30"/>
  <c r="G31"/>
  <c r="H32"/>
  <c r="H33"/>
  <c r="H34"/>
  <c r="I35"/>
  <c r="I36"/>
  <c r="I37"/>
  <c r="J38"/>
  <c r="J39"/>
  <c r="J40"/>
  <c r="K41"/>
  <c r="K42"/>
  <c r="K43"/>
  <c r="G45"/>
  <c r="G46"/>
  <c r="G47"/>
  <c r="H48"/>
  <c r="H49"/>
  <c r="H50"/>
  <c r="I51"/>
  <c r="I52"/>
  <c r="I53"/>
  <c r="J54"/>
  <c r="J55"/>
  <c r="J56"/>
  <c r="K57"/>
  <c r="K58"/>
  <c r="K59"/>
  <c r="G61"/>
  <c r="G62"/>
  <c r="G63"/>
  <c r="H64"/>
  <c r="H65"/>
  <c r="H66"/>
  <c r="I67"/>
  <c r="I68"/>
  <c r="I69"/>
  <c r="J70"/>
  <c r="J71"/>
  <c r="J72"/>
  <c r="K73"/>
  <c r="K74"/>
  <c r="K75"/>
  <c r="G77"/>
  <c r="G78"/>
  <c r="G79"/>
  <c r="H80"/>
  <c r="H81"/>
  <c r="H82"/>
  <c r="I83"/>
  <c r="I84"/>
  <c r="I85"/>
  <c r="J86"/>
  <c r="J87"/>
  <c r="J88"/>
  <c r="K89"/>
  <c r="K90"/>
  <c r="K91"/>
  <c r="G93"/>
  <c r="G94"/>
  <c r="G95"/>
  <c r="H96"/>
  <c r="H97"/>
  <c r="H98"/>
  <c r="I99"/>
  <c r="I100"/>
  <c r="I101"/>
  <c r="J102"/>
  <c r="J103"/>
  <c r="J104"/>
  <c r="K105"/>
  <c r="K106"/>
  <c r="K107"/>
  <c r="G109"/>
  <c r="G110"/>
  <c r="G111"/>
  <c r="H112"/>
  <c r="H113"/>
  <c r="H114"/>
  <c r="I115"/>
  <c r="I116"/>
  <c r="I117"/>
  <c r="J118"/>
  <c r="J119"/>
  <c r="J120"/>
  <c r="K121"/>
  <c r="K122"/>
  <c r="K123"/>
  <c r="G125"/>
  <c r="G126"/>
  <c r="G127"/>
  <c r="H128"/>
  <c r="H129"/>
  <c r="H130"/>
  <c r="I131"/>
  <c r="I132"/>
  <c r="I133"/>
  <c r="J134"/>
  <c r="J135"/>
  <c r="J136"/>
  <c r="K137"/>
  <c r="K138"/>
  <c r="K139"/>
  <c r="G141"/>
  <c r="G142"/>
  <c r="G143"/>
  <c r="H144"/>
  <c r="H145"/>
  <c r="H146"/>
  <c r="I147"/>
  <c r="I148"/>
  <c r="I149"/>
  <c r="J150"/>
  <c r="J151"/>
  <c r="J152"/>
  <c r="K153"/>
  <c r="K154"/>
  <c r="K155"/>
  <c r="G157"/>
  <c r="G158"/>
  <c r="G159"/>
  <c r="H160"/>
  <c r="H161"/>
  <c r="H162"/>
  <c r="I163"/>
  <c r="I164"/>
  <c r="I165"/>
  <c r="J166"/>
  <c r="J167"/>
  <c r="J168"/>
  <c r="K169"/>
  <c r="K170"/>
  <c r="K171"/>
  <c r="G173"/>
  <c r="G174"/>
  <c r="G175"/>
  <c r="H176"/>
  <c r="H177"/>
  <c r="H178"/>
  <c r="I179"/>
  <c r="I180"/>
  <c r="I181"/>
  <c r="J182"/>
  <c r="J183"/>
  <c r="J184"/>
  <c r="K185"/>
  <c r="K186"/>
  <c r="K187"/>
  <c r="G189"/>
  <c r="G190"/>
  <c r="G191"/>
  <c r="H192"/>
  <c r="H193"/>
  <c r="H194"/>
  <c r="I195"/>
  <c r="I196"/>
  <c r="I197"/>
  <c r="J198"/>
  <c r="J199"/>
  <c r="J200"/>
  <c r="K201"/>
  <c r="K202"/>
  <c r="K203"/>
  <c r="G205"/>
  <c r="G206"/>
  <c r="G207"/>
  <c r="H208"/>
  <c r="H209"/>
  <c r="H210"/>
  <c r="I211"/>
  <c r="I212"/>
  <c r="I213"/>
  <c r="J214"/>
  <c r="J215"/>
  <c r="J216"/>
  <c r="K217"/>
  <c r="K218"/>
  <c r="K219"/>
  <c r="G221"/>
  <c r="G222"/>
  <c r="G223"/>
  <c r="H224"/>
  <c r="H225"/>
  <c r="H226"/>
  <c r="H227"/>
  <c r="G228"/>
  <c r="K228"/>
  <c r="J229"/>
  <c r="I230"/>
  <c r="H231"/>
  <c r="G232"/>
  <c r="K232"/>
  <c r="J233"/>
  <c r="I234"/>
  <c r="H235"/>
  <c r="G236"/>
  <c r="K236"/>
  <c r="J237"/>
  <c r="I238"/>
  <c r="H239"/>
  <c r="G240"/>
  <c r="K240"/>
  <c r="J241"/>
  <c r="I242"/>
  <c r="H243"/>
  <c r="G244"/>
  <c r="K244"/>
  <c r="J245"/>
  <c r="I246"/>
  <c r="H247"/>
  <c r="G248"/>
  <c r="K248"/>
  <c r="J249"/>
  <c r="I250"/>
  <c r="H251"/>
  <c r="G252"/>
  <c r="K252"/>
  <c r="J253"/>
  <c r="I254"/>
  <c r="H255"/>
  <c r="G256"/>
  <c r="K256"/>
  <c r="J257"/>
  <c r="I258"/>
  <c r="H259"/>
  <c r="G260"/>
  <c r="K260"/>
  <c r="J261"/>
  <c r="I262"/>
  <c r="H263"/>
  <c r="G264"/>
  <c r="K264"/>
  <c r="J265"/>
  <c r="I266"/>
  <c r="H267"/>
  <c r="G268"/>
  <c r="K268"/>
  <c r="J269"/>
  <c r="I270"/>
  <c r="H271"/>
  <c r="G272"/>
  <c r="K272"/>
  <c r="J273"/>
  <c r="I274"/>
  <c r="H275"/>
  <c r="G276"/>
  <c r="K276"/>
  <c r="J277"/>
  <c r="I278"/>
  <c r="H279"/>
  <c r="G280"/>
  <c r="K280"/>
  <c r="J281"/>
  <c r="I282"/>
  <c r="H283"/>
  <c r="G284"/>
  <c r="K284"/>
  <c r="J285"/>
  <c r="I286"/>
  <c r="H287"/>
  <c r="G288"/>
  <c r="K288"/>
  <c r="J289"/>
  <c r="I290"/>
  <c r="H291"/>
  <c r="G292"/>
  <c r="K292"/>
  <c r="J293"/>
  <c r="I294"/>
  <c r="H295"/>
  <c r="G296"/>
  <c r="K296"/>
  <c r="J297"/>
  <c r="I298"/>
  <c r="H299"/>
  <c r="G300"/>
  <c r="K300"/>
  <c r="J301"/>
  <c r="I302"/>
  <c r="H303"/>
  <c r="G304"/>
  <c r="K304"/>
  <c r="J305"/>
  <c r="I306"/>
  <c r="H307"/>
  <c r="H22"/>
  <c r="I23"/>
  <c r="I24"/>
  <c r="I25"/>
  <c r="J26"/>
  <c r="J27"/>
  <c r="J28"/>
  <c r="K29"/>
  <c r="K30"/>
  <c r="K31"/>
  <c r="G33"/>
  <c r="G34"/>
  <c r="G35"/>
  <c r="H36"/>
  <c r="H37"/>
  <c r="H38"/>
  <c r="I39"/>
  <c r="I40"/>
  <c r="I41"/>
  <c r="J42"/>
  <c r="J43"/>
  <c r="J44"/>
  <c r="K45"/>
  <c r="K46"/>
  <c r="K47"/>
  <c r="G49"/>
  <c r="G50"/>
  <c r="G51"/>
  <c r="H52"/>
  <c r="H53"/>
  <c r="H54"/>
  <c r="I55"/>
  <c r="I56"/>
  <c r="I57"/>
  <c r="J58"/>
  <c r="J59"/>
  <c r="J60"/>
  <c r="K61"/>
  <c r="K62"/>
  <c r="K63"/>
  <c r="G65"/>
  <c r="G66"/>
  <c r="G67"/>
  <c r="H68"/>
  <c r="H69"/>
  <c r="H70"/>
  <c r="I71"/>
  <c r="I72"/>
  <c r="I73"/>
  <c r="J74"/>
  <c r="J75"/>
  <c r="J76"/>
  <c r="K77"/>
  <c r="K78"/>
  <c r="K79"/>
  <c r="G81"/>
  <c r="G82"/>
  <c r="G83"/>
  <c r="H84"/>
  <c r="H85"/>
  <c r="H86"/>
  <c r="I87"/>
  <c r="I88"/>
  <c r="I89"/>
  <c r="J90"/>
  <c r="J91"/>
  <c r="J92"/>
  <c r="K93"/>
  <c r="K94"/>
  <c r="K95"/>
  <c r="G97"/>
  <c r="G98"/>
  <c r="G99"/>
  <c r="H100"/>
  <c r="H101"/>
  <c r="H102"/>
  <c r="I103"/>
  <c r="I104"/>
  <c r="I105"/>
  <c r="J106"/>
  <c r="J107"/>
  <c r="J108"/>
  <c r="K109"/>
  <c r="K110"/>
  <c r="K111"/>
  <c r="G113"/>
  <c r="G114"/>
  <c r="G115"/>
  <c r="H116"/>
  <c r="H117"/>
  <c r="H118"/>
  <c r="I119"/>
  <c r="I120"/>
  <c r="I121"/>
  <c r="J122"/>
  <c r="J123"/>
  <c r="J124"/>
  <c r="K125"/>
  <c r="K126"/>
  <c r="K127"/>
  <c r="G129"/>
  <c r="G130"/>
  <c r="G131"/>
  <c r="H132"/>
  <c r="H133"/>
  <c r="H134"/>
  <c r="I135"/>
  <c r="I136"/>
  <c r="I137"/>
  <c r="J138"/>
  <c r="J139"/>
  <c r="J140"/>
  <c r="K141"/>
  <c r="K142"/>
  <c r="K143"/>
  <c r="G145"/>
  <c r="G146"/>
  <c r="G147"/>
  <c r="H148"/>
  <c r="H149"/>
  <c r="H150"/>
  <c r="I151"/>
  <c r="I152"/>
  <c r="I153"/>
  <c r="J154"/>
  <c r="J155"/>
  <c r="J156"/>
  <c r="K157"/>
  <c r="K158"/>
  <c r="K159"/>
  <c r="G161"/>
  <c r="G162"/>
  <c r="G163"/>
  <c r="H164"/>
  <c r="H165"/>
  <c r="H166"/>
  <c r="I167"/>
  <c r="I168"/>
  <c r="I169"/>
  <c r="J170"/>
  <c r="J171"/>
  <c r="J172"/>
  <c r="K173"/>
  <c r="K174"/>
  <c r="K175"/>
  <c r="G177"/>
  <c r="G178"/>
  <c r="G179"/>
  <c r="H180"/>
  <c r="H181"/>
  <c r="H182"/>
  <c r="I183"/>
  <c r="I184"/>
  <c r="I185"/>
  <c r="J186"/>
  <c r="J187"/>
  <c r="J188"/>
  <c r="K189"/>
  <c r="K190"/>
  <c r="K191"/>
  <c r="G193"/>
  <c r="G194"/>
  <c r="G195"/>
  <c r="H196"/>
  <c r="H197"/>
  <c r="H198"/>
  <c r="I199"/>
  <c r="I200"/>
  <c r="I201"/>
  <c r="J202"/>
  <c r="J203"/>
  <c r="J204"/>
  <c r="K205"/>
  <c r="K206"/>
  <c r="K207"/>
  <c r="G209"/>
  <c r="G210"/>
  <c r="G211"/>
  <c r="H212"/>
  <c r="H213"/>
  <c r="H214"/>
  <c r="I215"/>
  <c r="I216"/>
  <c r="I217"/>
  <c r="J218"/>
  <c r="J219"/>
  <c r="J220"/>
  <c r="K221"/>
  <c r="K222"/>
  <c r="K223"/>
  <c r="G225"/>
  <c r="G226"/>
  <c r="G227"/>
  <c r="K227"/>
  <c r="J228"/>
  <c r="I229"/>
  <c r="H230"/>
  <c r="G231"/>
  <c r="K231"/>
  <c r="J232"/>
  <c r="I233"/>
  <c r="H234"/>
  <c r="G235"/>
  <c r="K235"/>
  <c r="J236"/>
  <c r="I237"/>
  <c r="H238"/>
  <c r="G239"/>
  <c r="K239"/>
  <c r="J240"/>
  <c r="I241"/>
  <c r="H242"/>
  <c r="G243"/>
  <c r="K243"/>
  <c r="J244"/>
  <c r="I245"/>
  <c r="H246"/>
  <c r="G247"/>
  <c r="K247"/>
  <c r="J248"/>
  <c r="I249"/>
  <c r="H250"/>
  <c r="G251"/>
  <c r="K251"/>
  <c r="J252"/>
  <c r="I253"/>
  <c r="H254"/>
  <c r="G255"/>
  <c r="K255"/>
  <c r="J256"/>
  <c r="I257"/>
  <c r="H258"/>
  <c r="G259"/>
  <c r="K259"/>
  <c r="J260"/>
  <c r="I261"/>
  <c r="H262"/>
  <c r="G263"/>
  <c r="K263"/>
  <c r="J264"/>
  <c r="I265"/>
  <c r="H266"/>
  <c r="G267"/>
  <c r="K267"/>
  <c r="J268"/>
  <c r="I269"/>
  <c r="H270"/>
  <c r="G271"/>
  <c r="K271"/>
  <c r="J272"/>
  <c r="I273"/>
  <c r="H274"/>
  <c r="G275"/>
  <c r="K275"/>
  <c r="J276"/>
  <c r="I277"/>
  <c r="G23"/>
  <c r="H25"/>
  <c r="I27"/>
  <c r="I29"/>
  <c r="J31"/>
  <c r="K33"/>
  <c r="K35"/>
  <c r="G38"/>
  <c r="H40"/>
  <c r="H42"/>
  <c r="I44"/>
  <c r="J46"/>
  <c r="J48"/>
  <c r="K50"/>
  <c r="G53"/>
  <c r="G55"/>
  <c r="H57"/>
  <c r="I59"/>
  <c r="I61"/>
  <c r="J63"/>
  <c r="K65"/>
  <c r="K67"/>
  <c r="G70"/>
  <c r="H72"/>
  <c r="H74"/>
  <c r="I76"/>
  <c r="J78"/>
  <c r="J80"/>
  <c r="K82"/>
  <c r="G85"/>
  <c r="G87"/>
  <c r="H89"/>
  <c r="I91"/>
  <c r="I93"/>
  <c r="J95"/>
  <c r="K97"/>
  <c r="K99"/>
  <c r="G102"/>
  <c r="H104"/>
  <c r="H106"/>
  <c r="I108"/>
  <c r="J110"/>
  <c r="J112"/>
  <c r="K114"/>
  <c r="G117"/>
  <c r="G119"/>
  <c r="H121"/>
  <c r="I123"/>
  <c r="I125"/>
  <c r="J127"/>
  <c r="K129"/>
  <c r="K131"/>
  <c r="G134"/>
  <c r="H136"/>
  <c r="H138"/>
  <c r="I140"/>
  <c r="J142"/>
  <c r="J144"/>
  <c r="K146"/>
  <c r="G149"/>
  <c r="G151"/>
  <c r="H153"/>
  <c r="I155"/>
  <c r="I157"/>
  <c r="J159"/>
  <c r="K161"/>
  <c r="K163"/>
  <c r="G166"/>
  <c r="H168"/>
  <c r="H170"/>
  <c r="I172"/>
  <c r="J174"/>
  <c r="J176"/>
  <c r="K178"/>
  <c r="G181"/>
  <c r="G183"/>
  <c r="H185"/>
  <c r="I187"/>
  <c r="I189"/>
  <c r="J191"/>
  <c r="K193"/>
  <c r="K195"/>
  <c r="G198"/>
  <c r="H200"/>
  <c r="H202"/>
  <c r="I204"/>
  <c r="J206"/>
  <c r="J208"/>
  <c r="K210"/>
  <c r="G213"/>
  <c r="G215"/>
  <c r="H217"/>
  <c r="I219"/>
  <c r="I221"/>
  <c r="J223"/>
  <c r="K225"/>
  <c r="J227"/>
  <c r="H229"/>
  <c r="K230"/>
  <c r="I232"/>
  <c r="G234"/>
  <c r="J235"/>
  <c r="H237"/>
  <c r="K238"/>
  <c r="I240"/>
  <c r="G242"/>
  <c r="J243"/>
  <c r="H245"/>
  <c r="K246"/>
  <c r="I248"/>
  <c r="G250"/>
  <c r="J251"/>
  <c r="H253"/>
  <c r="K254"/>
  <c r="I256"/>
  <c r="G258"/>
  <c r="J259"/>
  <c r="H261"/>
  <c r="K262"/>
  <c r="I264"/>
  <c r="G266"/>
  <c r="J267"/>
  <c r="H269"/>
  <c r="K270"/>
  <c r="I272"/>
  <c r="G274"/>
  <c r="J275"/>
  <c r="H277"/>
  <c r="J278"/>
  <c r="J279"/>
  <c r="J280"/>
  <c r="K281"/>
  <c r="K282"/>
  <c r="K283"/>
  <c r="G285"/>
  <c r="G286"/>
  <c r="G287"/>
  <c r="H288"/>
  <c r="H289"/>
  <c r="H290"/>
  <c r="I291"/>
  <c r="I292"/>
  <c r="I293"/>
  <c r="J294"/>
  <c r="J295"/>
  <c r="J296"/>
  <c r="K297"/>
  <c r="K298"/>
  <c r="K299"/>
  <c r="G301"/>
  <c r="G302"/>
  <c r="G303"/>
  <c r="H304"/>
  <c r="H305"/>
  <c r="H306"/>
  <c r="I307"/>
  <c r="H308"/>
  <c r="G309"/>
  <c r="K309"/>
  <c r="J310"/>
  <c r="I311"/>
  <c r="H312"/>
  <c r="G313"/>
  <c r="K313"/>
  <c r="J314"/>
  <c r="I315"/>
  <c r="H316"/>
  <c r="G317"/>
  <c r="K317"/>
  <c r="J318"/>
  <c r="I319"/>
  <c r="H320"/>
  <c r="G321"/>
  <c r="K321"/>
  <c r="J322"/>
  <c r="I323"/>
  <c r="H324"/>
  <c r="G325"/>
  <c r="K325"/>
  <c r="J326"/>
  <c r="I327"/>
  <c r="H328"/>
  <c r="G329"/>
  <c r="K329"/>
  <c r="J330"/>
  <c r="I331"/>
  <c r="H332"/>
  <c r="G333"/>
  <c r="K333"/>
  <c r="J334"/>
  <c r="I335"/>
  <c r="H336"/>
  <c r="G337"/>
  <c r="K337"/>
  <c r="J338"/>
  <c r="I339"/>
  <c r="H340"/>
  <c r="G341"/>
  <c r="K341"/>
  <c r="J342"/>
  <c r="I343"/>
  <c r="H344"/>
  <c r="G345"/>
  <c r="K345"/>
  <c r="J346"/>
  <c r="I347"/>
  <c r="H348"/>
  <c r="G349"/>
  <c r="K349"/>
  <c r="J350"/>
  <c r="I351"/>
  <c r="H352"/>
  <c r="G353"/>
  <c r="K353"/>
  <c r="J354"/>
  <c r="I355"/>
  <c r="H356"/>
  <c r="G357"/>
  <c r="K357"/>
  <c r="J358"/>
  <c r="I359"/>
  <c r="H360"/>
  <c r="G361"/>
  <c r="K361"/>
  <c r="J362"/>
  <c r="I363"/>
  <c r="H364"/>
  <c r="G365"/>
  <c r="K365"/>
  <c r="J366"/>
  <c r="I367"/>
  <c r="H368"/>
  <c r="G369"/>
  <c r="K369"/>
  <c r="J370"/>
  <c r="I371"/>
  <c r="H372"/>
  <c r="G373"/>
  <c r="K373"/>
  <c r="J374"/>
  <c r="I375"/>
  <c r="H376"/>
  <c r="G377"/>
  <c r="K377"/>
  <c r="J378"/>
  <c r="I379"/>
  <c r="H380"/>
  <c r="G381"/>
  <c r="K381"/>
  <c r="J382"/>
  <c r="I383"/>
  <c r="H384"/>
  <c r="G385"/>
  <c r="K385"/>
  <c r="J386"/>
  <c r="I387"/>
  <c r="H388"/>
  <c r="G389"/>
  <c r="K389"/>
  <c r="J390"/>
  <c r="I391"/>
  <c r="H392"/>
  <c r="G393"/>
  <c r="K393"/>
  <c r="J394"/>
  <c r="I395"/>
  <c r="H396"/>
  <c r="G397"/>
  <c r="K397"/>
  <c r="J398"/>
  <c r="I399"/>
  <c r="H400"/>
  <c r="G401"/>
  <c r="K401"/>
  <c r="J402"/>
  <c r="I403"/>
  <c r="H404"/>
  <c r="G405"/>
  <c r="K405"/>
  <c r="J406"/>
  <c r="I407"/>
  <c r="H408"/>
  <c r="G409"/>
  <c r="K409"/>
  <c r="J410"/>
  <c r="I411"/>
  <c r="H412"/>
  <c r="G413"/>
  <c r="K413"/>
  <c r="J414"/>
  <c r="I415"/>
  <c r="H416"/>
  <c r="G417"/>
  <c r="K417"/>
  <c r="J418"/>
  <c r="I419"/>
  <c r="H420"/>
  <c r="G421"/>
  <c r="K421"/>
  <c r="J422"/>
  <c r="I423"/>
  <c r="H424"/>
  <c r="G425"/>
  <c r="K425"/>
  <c r="J426"/>
  <c r="I427"/>
  <c r="H428"/>
  <c r="G429"/>
  <c r="K429"/>
  <c r="J430"/>
  <c r="I431"/>
  <c r="H432"/>
  <c r="G433"/>
  <c r="K433"/>
  <c r="J434"/>
  <c r="I435"/>
  <c r="H436"/>
  <c r="G437"/>
  <c r="K437"/>
  <c r="J438"/>
  <c r="I439"/>
  <c r="H440"/>
  <c r="G441"/>
  <c r="K441"/>
  <c r="J442"/>
  <c r="I443"/>
  <c r="H444"/>
  <c r="G445"/>
  <c r="K445"/>
  <c r="J446"/>
  <c r="I447"/>
  <c r="H448"/>
  <c r="G449"/>
  <c r="K449"/>
  <c r="J450"/>
  <c r="I451"/>
  <c r="H452"/>
  <c r="G453"/>
  <c r="K453"/>
  <c r="J454"/>
  <c r="I455"/>
  <c r="H456"/>
  <c r="G457"/>
  <c r="F457" s="1"/>
  <c r="K457"/>
  <c r="J458"/>
  <c r="I459"/>
  <c r="H460"/>
  <c r="G461"/>
  <c r="F461" s="1"/>
  <c r="K461"/>
  <c r="J462"/>
  <c r="I463"/>
  <c r="H464"/>
  <c r="G465"/>
  <c r="F465" s="1"/>
  <c r="K465"/>
  <c r="K22"/>
  <c r="G25"/>
  <c r="G27"/>
  <c r="H29"/>
  <c r="I31"/>
  <c r="I33"/>
  <c r="J35"/>
  <c r="K37"/>
  <c r="K39"/>
  <c r="G42"/>
  <c r="H44"/>
  <c r="H46"/>
  <c r="I48"/>
  <c r="J50"/>
  <c r="J52"/>
  <c r="K54"/>
  <c r="G57"/>
  <c r="G59"/>
  <c r="H61"/>
  <c r="I63"/>
  <c r="I65"/>
  <c r="J67"/>
  <c r="K69"/>
  <c r="K71"/>
  <c r="G74"/>
  <c r="H76"/>
  <c r="H78"/>
  <c r="I80"/>
  <c r="J82"/>
  <c r="J84"/>
  <c r="K86"/>
  <c r="G89"/>
  <c r="G91"/>
  <c r="H93"/>
  <c r="I95"/>
  <c r="I97"/>
  <c r="J99"/>
  <c r="K101"/>
  <c r="K103"/>
  <c r="G106"/>
  <c r="H108"/>
  <c r="H110"/>
  <c r="I112"/>
  <c r="J114"/>
  <c r="J116"/>
  <c r="K118"/>
  <c r="G121"/>
  <c r="G123"/>
  <c r="H125"/>
  <c r="I127"/>
  <c r="I129"/>
  <c r="J131"/>
  <c r="K133"/>
  <c r="K135"/>
  <c r="G138"/>
  <c r="H140"/>
  <c r="H142"/>
  <c r="I144"/>
  <c r="J146"/>
  <c r="J148"/>
  <c r="K150"/>
  <c r="G153"/>
  <c r="G155"/>
  <c r="H157"/>
  <c r="I159"/>
  <c r="I161"/>
  <c r="J163"/>
  <c r="K165"/>
  <c r="K167"/>
  <c r="G170"/>
  <c r="H172"/>
  <c r="H174"/>
  <c r="I176"/>
  <c r="J178"/>
  <c r="J180"/>
  <c r="K182"/>
  <c r="G185"/>
  <c r="G187"/>
  <c r="H189"/>
  <c r="I191"/>
  <c r="I193"/>
  <c r="J195"/>
  <c r="K197"/>
  <c r="K199"/>
  <c r="G202"/>
  <c r="H204"/>
  <c r="H206"/>
  <c r="I208"/>
  <c r="J210"/>
  <c r="J212"/>
  <c r="K214"/>
  <c r="G217"/>
  <c r="G219"/>
  <c r="H221"/>
  <c r="I223"/>
  <c r="I225"/>
  <c r="I227"/>
  <c r="G229"/>
  <c r="J230"/>
  <c r="H232"/>
  <c r="K233"/>
  <c r="I235"/>
  <c r="G237"/>
  <c r="J238"/>
  <c r="H240"/>
  <c r="K241"/>
  <c r="I243"/>
  <c r="G245"/>
  <c r="J246"/>
  <c r="H248"/>
  <c r="K249"/>
  <c r="I251"/>
  <c r="G253"/>
  <c r="J254"/>
  <c r="H256"/>
  <c r="K257"/>
  <c r="I259"/>
  <c r="G261"/>
  <c r="J262"/>
  <c r="H264"/>
  <c r="K265"/>
  <c r="I267"/>
  <c r="G269"/>
  <c r="J270"/>
  <c r="H272"/>
  <c r="K273"/>
  <c r="I275"/>
  <c r="G277"/>
  <c r="H278"/>
  <c r="I279"/>
  <c r="I280"/>
  <c r="I281"/>
  <c r="J282"/>
  <c r="J283"/>
  <c r="J284"/>
  <c r="K285"/>
  <c r="K286"/>
  <c r="K287"/>
  <c r="G289"/>
  <c r="G290"/>
  <c r="G291"/>
  <c r="H292"/>
  <c r="H293"/>
  <c r="H294"/>
  <c r="I295"/>
  <c r="I296"/>
  <c r="I297"/>
  <c r="J298"/>
  <c r="J299"/>
  <c r="J300"/>
  <c r="K301"/>
  <c r="K302"/>
  <c r="K303"/>
  <c r="G305"/>
  <c r="G306"/>
  <c r="G307"/>
  <c r="G308"/>
  <c r="K308"/>
  <c r="J309"/>
  <c r="I310"/>
  <c r="H311"/>
  <c r="G312"/>
  <c r="K312"/>
  <c r="J313"/>
  <c r="I314"/>
  <c r="H315"/>
  <c r="G316"/>
  <c r="K316"/>
  <c r="J317"/>
  <c r="I318"/>
  <c r="H319"/>
  <c r="G320"/>
  <c r="K320"/>
  <c r="J321"/>
  <c r="I322"/>
  <c r="H323"/>
  <c r="G324"/>
  <c r="K324"/>
  <c r="J325"/>
  <c r="I326"/>
  <c r="H327"/>
  <c r="G328"/>
  <c r="K328"/>
  <c r="J329"/>
  <c r="I330"/>
  <c r="H331"/>
  <c r="G332"/>
  <c r="K332"/>
  <c r="J333"/>
  <c r="I334"/>
  <c r="H335"/>
  <c r="G336"/>
  <c r="K336"/>
  <c r="J337"/>
  <c r="I338"/>
  <c r="H339"/>
  <c r="G340"/>
  <c r="K340"/>
  <c r="J341"/>
  <c r="I342"/>
  <c r="H343"/>
  <c r="G344"/>
  <c r="K344"/>
  <c r="J345"/>
  <c r="I346"/>
  <c r="H347"/>
  <c r="G348"/>
  <c r="K348"/>
  <c r="J349"/>
  <c r="I350"/>
  <c r="H351"/>
  <c r="G352"/>
  <c r="K352"/>
  <c r="J353"/>
  <c r="I354"/>
  <c r="H355"/>
  <c r="G356"/>
  <c r="K356"/>
  <c r="J357"/>
  <c r="I358"/>
  <c r="H359"/>
  <c r="G360"/>
  <c r="K360"/>
  <c r="J361"/>
  <c r="I362"/>
  <c r="H363"/>
  <c r="G364"/>
  <c r="K364"/>
  <c r="J365"/>
  <c r="I366"/>
  <c r="H367"/>
  <c r="G368"/>
  <c r="K368"/>
  <c r="J369"/>
  <c r="I370"/>
  <c r="H371"/>
  <c r="G372"/>
  <c r="K372"/>
  <c r="J373"/>
  <c r="I374"/>
  <c r="H375"/>
  <c r="G376"/>
  <c r="K376"/>
  <c r="J377"/>
  <c r="I378"/>
  <c r="H379"/>
  <c r="G380"/>
  <c r="K380"/>
  <c r="J381"/>
  <c r="I382"/>
  <c r="H383"/>
  <c r="G384"/>
  <c r="K384"/>
  <c r="J385"/>
  <c r="I386"/>
  <c r="H387"/>
  <c r="G388"/>
  <c r="K388"/>
  <c r="J389"/>
  <c r="I390"/>
  <c r="H391"/>
  <c r="G392"/>
  <c r="K392"/>
  <c r="J393"/>
  <c r="I394"/>
  <c r="H395"/>
  <c r="G396"/>
  <c r="K396"/>
  <c r="J397"/>
  <c r="I398"/>
  <c r="H399"/>
  <c r="G400"/>
  <c r="K400"/>
  <c r="J401"/>
  <c r="I402"/>
  <c r="H403"/>
  <c r="G404"/>
  <c r="K404"/>
  <c r="J405"/>
  <c r="I406"/>
  <c r="H407"/>
  <c r="G408"/>
  <c r="K408"/>
  <c r="J409"/>
  <c r="I410"/>
  <c r="H411"/>
  <c r="G412"/>
  <c r="K412"/>
  <c r="J413"/>
  <c r="I414"/>
  <c r="H415"/>
  <c r="G416"/>
  <c r="K416"/>
  <c r="J417"/>
  <c r="I418"/>
  <c r="H419"/>
  <c r="G420"/>
  <c r="K420"/>
  <c r="J421"/>
  <c r="I422"/>
  <c r="H423"/>
  <c r="G424"/>
  <c r="K424"/>
  <c r="J425"/>
  <c r="I426"/>
  <c r="H427"/>
  <c r="G428"/>
  <c r="K428"/>
  <c r="J429"/>
  <c r="I430"/>
  <c r="H431"/>
  <c r="G432"/>
  <c r="K432"/>
  <c r="J433"/>
  <c r="I434"/>
  <c r="H435"/>
  <c r="G436"/>
  <c r="K436"/>
  <c r="J437"/>
  <c r="I438"/>
  <c r="H439"/>
  <c r="G440"/>
  <c r="K440"/>
  <c r="J441"/>
  <c r="I442"/>
  <c r="H443"/>
  <c r="G444"/>
  <c r="K444"/>
  <c r="J445"/>
  <c r="I446"/>
  <c r="H447"/>
  <c r="G448"/>
  <c r="K448"/>
  <c r="J449"/>
  <c r="I450"/>
  <c r="H451"/>
  <c r="G452"/>
  <c r="K452"/>
  <c r="J453"/>
  <c r="I454"/>
  <c r="H455"/>
  <c r="G456"/>
  <c r="F456" s="1"/>
  <c r="K456"/>
  <c r="J457"/>
  <c r="I458"/>
  <c r="H459"/>
  <c r="G460"/>
  <c r="F460" s="1"/>
  <c r="K460"/>
  <c r="J461"/>
  <c r="I462"/>
  <c r="H463"/>
  <c r="G464"/>
  <c r="F464" s="1"/>
  <c r="K464"/>
  <c r="J465"/>
  <c r="H24"/>
  <c r="I28"/>
  <c r="J32"/>
  <c r="G37"/>
  <c r="H41"/>
  <c r="I45"/>
  <c r="K49"/>
  <c r="G54"/>
  <c r="H58"/>
  <c r="J62"/>
  <c r="K66"/>
  <c r="G71"/>
  <c r="I75"/>
  <c r="J79"/>
  <c r="K83"/>
  <c r="H88"/>
  <c r="I92"/>
  <c r="J96"/>
  <c r="G101"/>
  <c r="H105"/>
  <c r="I109"/>
  <c r="K113"/>
  <c r="G118"/>
  <c r="H122"/>
  <c r="J126"/>
  <c r="K130"/>
  <c r="G135"/>
  <c r="I139"/>
  <c r="J143"/>
  <c r="K147"/>
  <c r="H152"/>
  <c r="I156"/>
  <c r="J160"/>
  <c r="G165"/>
  <c r="H169"/>
  <c r="I173"/>
  <c r="K177"/>
  <c r="G182"/>
  <c r="H186"/>
  <c r="J190"/>
  <c r="K194"/>
  <c r="G199"/>
  <c r="I203"/>
  <c r="J207"/>
  <c r="K211"/>
  <c r="H216"/>
  <c r="I220"/>
  <c r="J224"/>
  <c r="I228"/>
  <c r="J231"/>
  <c r="K234"/>
  <c r="G238"/>
  <c r="H241"/>
  <c r="I244"/>
  <c r="J247"/>
  <c r="K250"/>
  <c r="G254"/>
  <c r="H257"/>
  <c r="I260"/>
  <c r="J263"/>
  <c r="K266"/>
  <c r="G270"/>
  <c r="H273"/>
  <c r="I276"/>
  <c r="G279"/>
  <c r="H281"/>
  <c r="I283"/>
  <c r="I285"/>
  <c r="J287"/>
  <c r="K289"/>
  <c r="K291"/>
  <c r="G294"/>
  <c r="H296"/>
  <c r="H298"/>
  <c r="I300"/>
  <c r="J302"/>
  <c r="J304"/>
  <c r="K306"/>
  <c r="J308"/>
  <c r="H310"/>
  <c r="K311"/>
  <c r="I313"/>
  <c r="G315"/>
  <c r="J316"/>
  <c r="H318"/>
  <c r="K319"/>
  <c r="I321"/>
  <c r="G323"/>
  <c r="J324"/>
  <c r="H326"/>
  <c r="K327"/>
  <c r="I329"/>
  <c r="G331"/>
  <c r="J332"/>
  <c r="H334"/>
  <c r="K335"/>
  <c r="I337"/>
  <c r="G339"/>
  <c r="J340"/>
  <c r="H342"/>
  <c r="K343"/>
  <c r="I345"/>
  <c r="G347"/>
  <c r="J348"/>
  <c r="H350"/>
  <c r="K351"/>
  <c r="I353"/>
  <c r="G355"/>
  <c r="J356"/>
  <c r="H358"/>
  <c r="K359"/>
  <c r="I361"/>
  <c r="G363"/>
  <c r="J364"/>
  <c r="H366"/>
  <c r="K367"/>
  <c r="I369"/>
  <c r="G371"/>
  <c r="J372"/>
  <c r="H374"/>
  <c r="K375"/>
  <c r="I377"/>
  <c r="G379"/>
  <c r="J380"/>
  <c r="H382"/>
  <c r="K383"/>
  <c r="I385"/>
  <c r="G387"/>
  <c r="J388"/>
  <c r="H390"/>
  <c r="K391"/>
  <c r="I393"/>
  <c r="G395"/>
  <c r="J396"/>
  <c r="H398"/>
  <c r="K399"/>
  <c r="I401"/>
  <c r="G403"/>
  <c r="J404"/>
  <c r="H406"/>
  <c r="K407"/>
  <c r="I409"/>
  <c r="G411"/>
  <c r="J412"/>
  <c r="H414"/>
  <c r="K415"/>
  <c r="I417"/>
  <c r="G419"/>
  <c r="J420"/>
  <c r="H422"/>
  <c r="K423"/>
  <c r="I425"/>
  <c r="G427"/>
  <c r="J428"/>
  <c r="H430"/>
  <c r="K431"/>
  <c r="I433"/>
  <c r="G435"/>
  <c r="J436"/>
  <c r="H438"/>
  <c r="K439"/>
  <c r="I441"/>
  <c r="G443"/>
  <c r="J444"/>
  <c r="H446"/>
  <c r="K447"/>
  <c r="I449"/>
  <c r="G451"/>
  <c r="J452"/>
  <c r="H454"/>
  <c r="K455"/>
  <c r="I457"/>
  <c r="G459"/>
  <c r="F459" s="1"/>
  <c r="J460"/>
  <c r="H462"/>
  <c r="K463"/>
  <c r="I465"/>
  <c r="K23"/>
  <c r="H28"/>
  <c r="I32"/>
  <c r="J36"/>
  <c r="G41"/>
  <c r="H45"/>
  <c r="I49"/>
  <c r="K53"/>
  <c r="G58"/>
  <c r="H62"/>
  <c r="J66"/>
  <c r="K70"/>
  <c r="G75"/>
  <c r="I79"/>
  <c r="J83"/>
  <c r="K87"/>
  <c r="H92"/>
  <c r="I96"/>
  <c r="J100"/>
  <c r="G105"/>
  <c r="H109"/>
  <c r="I113"/>
  <c r="K117"/>
  <c r="G122"/>
  <c r="H126"/>
  <c r="J130"/>
  <c r="K134"/>
  <c r="G139"/>
  <c r="I143"/>
  <c r="J147"/>
  <c r="K151"/>
  <c r="H156"/>
  <c r="I160"/>
  <c r="J164"/>
  <c r="G169"/>
  <c r="H173"/>
  <c r="I177"/>
  <c r="K181"/>
  <c r="G186"/>
  <c r="H190"/>
  <c r="J194"/>
  <c r="K198"/>
  <c r="G203"/>
  <c r="I207"/>
  <c r="J211"/>
  <c r="K215"/>
  <c r="H220"/>
  <c r="I224"/>
  <c r="H228"/>
  <c r="I231"/>
  <c r="J234"/>
  <c r="K237"/>
  <c r="G241"/>
  <c r="H244"/>
  <c r="I247"/>
  <c r="J250"/>
  <c r="K253"/>
  <c r="G257"/>
  <c r="H260"/>
  <c r="I263"/>
  <c r="J266"/>
  <c r="K269"/>
  <c r="G273"/>
  <c r="H276"/>
  <c r="K278"/>
  <c r="G281"/>
  <c r="G283"/>
  <c r="H285"/>
  <c r="I287"/>
  <c r="I289"/>
  <c r="J291"/>
  <c r="K293"/>
  <c r="K295"/>
  <c r="G298"/>
  <c r="H300"/>
  <c r="H302"/>
  <c r="I304"/>
  <c r="J306"/>
  <c r="I308"/>
  <c r="G310"/>
  <c r="J311"/>
  <c r="H313"/>
  <c r="K314"/>
  <c r="I316"/>
  <c r="G318"/>
  <c r="J319"/>
  <c r="H321"/>
  <c r="K322"/>
  <c r="I324"/>
  <c r="G326"/>
  <c r="J327"/>
  <c r="H329"/>
  <c r="K330"/>
  <c r="I332"/>
  <c r="G334"/>
  <c r="J335"/>
  <c r="H337"/>
  <c r="K338"/>
  <c r="I340"/>
  <c r="G342"/>
  <c r="J343"/>
  <c r="H345"/>
  <c r="K346"/>
  <c r="I348"/>
  <c r="G350"/>
  <c r="J351"/>
  <c r="H353"/>
  <c r="K354"/>
  <c r="I356"/>
  <c r="G358"/>
  <c r="J359"/>
  <c r="H361"/>
  <c r="K362"/>
  <c r="I364"/>
  <c r="G366"/>
  <c r="J367"/>
  <c r="H369"/>
  <c r="K370"/>
  <c r="I372"/>
  <c r="G374"/>
  <c r="J375"/>
  <c r="H377"/>
  <c r="K378"/>
  <c r="I380"/>
  <c r="G382"/>
  <c r="J383"/>
  <c r="H385"/>
  <c r="K386"/>
  <c r="I388"/>
  <c r="G390"/>
  <c r="J391"/>
  <c r="H393"/>
  <c r="K394"/>
  <c r="I396"/>
  <c r="G398"/>
  <c r="J399"/>
  <c r="H401"/>
  <c r="K402"/>
  <c r="I404"/>
  <c r="G406"/>
  <c r="J407"/>
  <c r="H409"/>
  <c r="K410"/>
  <c r="I412"/>
  <c r="G414"/>
  <c r="J415"/>
  <c r="H417"/>
  <c r="K418"/>
  <c r="I420"/>
  <c r="G422"/>
  <c r="J423"/>
  <c r="H425"/>
  <c r="K426"/>
  <c r="I428"/>
  <c r="G430"/>
  <c r="J431"/>
  <c r="H433"/>
  <c r="K434"/>
  <c r="I436"/>
  <c r="G438"/>
  <c r="J439"/>
  <c r="H441"/>
  <c r="K442"/>
  <c r="I444"/>
  <c r="G446"/>
  <c r="J447"/>
  <c r="H449"/>
  <c r="K450"/>
  <c r="I452"/>
  <c r="G454"/>
  <c r="F454" s="1"/>
  <c r="J455"/>
  <c r="H457"/>
  <c r="K458"/>
  <c r="I460"/>
  <c r="G462"/>
  <c r="F462" s="1"/>
  <c r="J463"/>
  <c r="H465"/>
  <c r="H26"/>
  <c r="K34"/>
  <c r="I43"/>
  <c r="K51"/>
  <c r="I60"/>
  <c r="G69"/>
  <c r="I77"/>
  <c r="G86"/>
  <c r="J94"/>
  <c r="G103"/>
  <c r="J111"/>
  <c r="H120"/>
  <c r="J128"/>
  <c r="H137"/>
  <c r="K145"/>
  <c r="H154"/>
  <c r="K162"/>
  <c r="I171"/>
  <c r="K179"/>
  <c r="I188"/>
  <c r="G197"/>
  <c r="I205"/>
  <c r="G214"/>
  <c r="J222"/>
  <c r="G230"/>
  <c r="I236"/>
  <c r="K242"/>
  <c r="H249"/>
  <c r="J255"/>
  <c r="G262"/>
  <c r="I268"/>
  <c r="K274"/>
  <c r="H280"/>
  <c r="I284"/>
  <c r="J288"/>
  <c r="G293"/>
  <c r="H297"/>
  <c r="I301"/>
  <c r="K305"/>
  <c r="I309"/>
  <c r="J312"/>
  <c r="K315"/>
  <c r="G319"/>
  <c r="H322"/>
  <c r="I325"/>
  <c r="J328"/>
  <c r="K331"/>
  <c r="G335"/>
  <c r="H338"/>
  <c r="I341"/>
  <c r="J344"/>
  <c r="K347"/>
  <c r="G351"/>
  <c r="H354"/>
  <c r="I357"/>
  <c r="J360"/>
  <c r="K363"/>
  <c r="G367"/>
  <c r="H370"/>
  <c r="I373"/>
  <c r="J376"/>
  <c r="K379"/>
  <c r="G383"/>
  <c r="H386"/>
  <c r="I389"/>
  <c r="J392"/>
  <c r="K395"/>
  <c r="G399"/>
  <c r="H402"/>
  <c r="I405"/>
  <c r="J408"/>
  <c r="K411"/>
  <c r="G415"/>
  <c r="H418"/>
  <c r="I421"/>
  <c r="J424"/>
  <c r="K427"/>
  <c r="G431"/>
  <c r="H434"/>
  <c r="I437"/>
  <c r="J440"/>
  <c r="K443"/>
  <c r="G447"/>
  <c r="H450"/>
  <c r="I453"/>
  <c r="J456"/>
  <c r="K459"/>
  <c r="G463"/>
  <c r="F463" s="1"/>
  <c r="G26"/>
  <c r="J34"/>
  <c r="G43"/>
  <c r="J51"/>
  <c r="H60"/>
  <c r="J68"/>
  <c r="H77"/>
  <c r="K85"/>
  <c r="H94"/>
  <c r="K102"/>
  <c r="I111"/>
  <c r="K119"/>
  <c r="I128"/>
  <c r="G137"/>
  <c r="I145"/>
  <c r="G154"/>
  <c r="J162"/>
  <c r="G171"/>
  <c r="J179"/>
  <c r="H188"/>
  <c r="J196"/>
  <c r="H205"/>
  <c r="K213"/>
  <c r="H222"/>
  <c r="K229"/>
  <c r="H236"/>
  <c r="J242"/>
  <c r="G249"/>
  <c r="I255"/>
  <c r="K261"/>
  <c r="H268"/>
  <c r="J274"/>
  <c r="K279"/>
  <c r="H284"/>
  <c r="I288"/>
  <c r="J292"/>
  <c r="G297"/>
  <c r="H301"/>
  <c r="I305"/>
  <c r="H309"/>
  <c r="I312"/>
  <c r="J315"/>
  <c r="K318"/>
  <c r="G322"/>
  <c r="H325"/>
  <c r="I328"/>
  <c r="J331"/>
  <c r="K334"/>
  <c r="G338"/>
  <c r="H341"/>
  <c r="I344"/>
  <c r="J347"/>
  <c r="K350"/>
  <c r="G354"/>
  <c r="H357"/>
  <c r="I360"/>
  <c r="J363"/>
  <c r="K366"/>
  <c r="G370"/>
  <c r="H373"/>
  <c r="I376"/>
  <c r="J379"/>
  <c r="K382"/>
  <c r="G386"/>
  <c r="H389"/>
  <c r="I392"/>
  <c r="J395"/>
  <c r="K398"/>
  <c r="G402"/>
  <c r="H405"/>
  <c r="I408"/>
  <c r="J411"/>
  <c r="K414"/>
  <c r="G418"/>
  <c r="H421"/>
  <c r="I424"/>
  <c r="J427"/>
  <c r="K430"/>
  <c r="G434"/>
  <c r="H437"/>
  <c r="I440"/>
  <c r="J443"/>
  <c r="K446"/>
  <c r="G450"/>
  <c r="H453"/>
  <c r="I456"/>
  <c r="J459"/>
  <c r="K462"/>
  <c r="J30"/>
  <c r="J47"/>
  <c r="J64"/>
  <c r="K81"/>
  <c r="K98"/>
  <c r="K115"/>
  <c r="G133"/>
  <c r="G150"/>
  <c r="G167"/>
  <c r="H184"/>
  <c r="H201"/>
  <c r="H218"/>
  <c r="H233"/>
  <c r="G246"/>
  <c r="K258"/>
  <c r="J271"/>
  <c r="H282"/>
  <c r="K290"/>
  <c r="I299"/>
  <c r="K307"/>
  <c r="H314"/>
  <c r="J320"/>
  <c r="G327"/>
  <c r="I333"/>
  <c r="K339"/>
  <c r="H346"/>
  <c r="J352"/>
  <c r="G359"/>
  <c r="I365"/>
  <c r="K371"/>
  <c r="H378"/>
  <c r="J384"/>
  <c r="G391"/>
  <c r="I397"/>
  <c r="K403"/>
  <c r="H410"/>
  <c r="J416"/>
  <c r="G423"/>
  <c r="I429"/>
  <c r="K435"/>
  <c r="H442"/>
  <c r="J448"/>
  <c r="G455"/>
  <c r="F455" s="1"/>
  <c r="I461"/>
  <c r="G39"/>
  <c r="H56"/>
  <c r="H73"/>
  <c r="H90"/>
  <c r="I107"/>
  <c r="I124"/>
  <c r="I141"/>
  <c r="J158"/>
  <c r="J175"/>
  <c r="J192"/>
  <c r="K209"/>
  <c r="K226"/>
  <c r="J239"/>
  <c r="I252"/>
  <c r="H265"/>
  <c r="G278"/>
  <c r="G295"/>
  <c r="J303"/>
  <c r="G311"/>
  <c r="K323"/>
  <c r="J336"/>
  <c r="I349"/>
  <c r="H362"/>
  <c r="G375"/>
  <c r="K387"/>
  <c r="J400"/>
  <c r="I413"/>
  <c r="H426"/>
  <c r="G439"/>
  <c r="K451"/>
  <c r="J464"/>
  <c r="H30"/>
  <c r="I47"/>
  <c r="I64"/>
  <c r="I81"/>
  <c r="J98"/>
  <c r="J115"/>
  <c r="J132"/>
  <c r="K149"/>
  <c r="K166"/>
  <c r="K183"/>
  <c r="G201"/>
  <c r="G218"/>
  <c r="G233"/>
  <c r="K245"/>
  <c r="J258"/>
  <c r="I271"/>
  <c r="G282"/>
  <c r="J290"/>
  <c r="G299"/>
  <c r="J307"/>
  <c r="G314"/>
  <c r="I320"/>
  <c r="K326"/>
  <c r="H333"/>
  <c r="J339"/>
  <c r="G346"/>
  <c r="I352"/>
  <c r="K358"/>
  <c r="H365"/>
  <c r="J371"/>
  <c r="G378"/>
  <c r="I384"/>
  <c r="K390"/>
  <c r="H397"/>
  <c r="J403"/>
  <c r="G410"/>
  <c r="I416"/>
  <c r="K422"/>
  <c r="H429"/>
  <c r="J435"/>
  <c r="G442"/>
  <c r="I448"/>
  <c r="K454"/>
  <c r="H461"/>
  <c r="G22"/>
  <c r="J286"/>
  <c r="I317"/>
  <c r="H330"/>
  <c r="G343"/>
  <c r="K355"/>
  <c r="J368"/>
  <c r="I381"/>
  <c r="H394"/>
  <c r="G407"/>
  <c r="K419"/>
  <c r="J432"/>
  <c r="I445"/>
  <c r="H458"/>
  <c r="K38"/>
  <c r="K55"/>
  <c r="G73"/>
  <c r="G90"/>
  <c r="G107"/>
  <c r="H124"/>
  <c r="H141"/>
  <c r="H158"/>
  <c r="I175"/>
  <c r="I192"/>
  <c r="I209"/>
  <c r="J226"/>
  <c r="I239"/>
  <c r="H252"/>
  <c r="G265"/>
  <c r="K277"/>
  <c r="H286"/>
  <c r="K294"/>
  <c r="I303"/>
  <c r="K310"/>
  <c r="H317"/>
  <c r="J323"/>
  <c r="G330"/>
  <c r="I336"/>
  <c r="K342"/>
  <c r="H349"/>
  <c r="J355"/>
  <c r="G362"/>
  <c r="I368"/>
  <c r="K374"/>
  <c r="H381"/>
  <c r="J387"/>
  <c r="G394"/>
  <c r="I400"/>
  <c r="K406"/>
  <c r="H413"/>
  <c r="J419"/>
  <c r="G426"/>
  <c r="I432"/>
  <c r="K438"/>
  <c r="H445"/>
  <c r="J451"/>
  <c r="G458"/>
  <c r="F458" s="1"/>
  <c r="I464"/>
  <c r="G61" i="4"/>
  <c r="G62"/>
  <c r="G63"/>
  <c r="G64"/>
  <c r="G65"/>
  <c r="G66"/>
  <c r="G67"/>
  <c r="G68"/>
  <c r="G69"/>
  <c r="G70"/>
  <c r="G71"/>
  <c r="G72"/>
  <c r="G73"/>
  <c r="G74"/>
  <c r="G75"/>
  <c r="G76"/>
  <c r="G77"/>
  <c r="G78"/>
  <c r="G79"/>
  <c r="G80"/>
  <c r="G81"/>
  <c r="G82"/>
  <c r="G83"/>
  <c r="G84"/>
  <c r="G85"/>
  <c r="G86"/>
  <c r="G87"/>
  <c r="G88"/>
  <c r="G89"/>
  <c r="G90"/>
  <c r="G91"/>
  <c r="G92"/>
  <c r="G93"/>
  <c r="G94"/>
  <c r="G95"/>
  <c r="G96"/>
  <c r="G97"/>
  <c r="G98"/>
  <c r="G99"/>
  <c r="G100"/>
  <c r="H61"/>
  <c r="I62"/>
  <c r="J63"/>
  <c r="H65"/>
  <c r="I66"/>
  <c r="J67"/>
  <c r="H69"/>
  <c r="I70"/>
  <c r="J71"/>
  <c r="H73"/>
  <c r="I74"/>
  <c r="J75"/>
  <c r="H77"/>
  <c r="I78"/>
  <c r="J79"/>
  <c r="H81"/>
  <c r="I82"/>
  <c r="J83"/>
  <c r="H85"/>
  <c r="I86"/>
  <c r="H62"/>
  <c r="I63"/>
  <c r="J64"/>
  <c r="H66"/>
  <c r="I67"/>
  <c r="J68"/>
  <c r="H70"/>
  <c r="I71"/>
  <c r="J72"/>
  <c r="H74"/>
  <c r="I75"/>
  <c r="J76"/>
  <c r="H78"/>
  <c r="I79"/>
  <c r="J80"/>
  <c r="H82"/>
  <c r="I83"/>
  <c r="J84"/>
  <c r="H86"/>
  <c r="I87"/>
  <c r="J88"/>
  <c r="H90"/>
  <c r="I91"/>
  <c r="J92"/>
  <c r="H94"/>
  <c r="I95"/>
  <c r="J96"/>
  <c r="H98"/>
  <c r="I99"/>
  <c r="J100"/>
  <c r="J101"/>
  <c r="J102"/>
  <c r="J103"/>
  <c r="J104"/>
  <c r="J105"/>
  <c r="J106"/>
  <c r="J107"/>
  <c r="J108"/>
  <c r="J109"/>
  <c r="J110"/>
  <c r="J111"/>
  <c r="J112"/>
  <c r="J113"/>
  <c r="J114"/>
  <c r="J115"/>
  <c r="J116"/>
  <c r="J117"/>
  <c r="J118"/>
  <c r="J119"/>
  <c r="J120"/>
  <c r="J121"/>
  <c r="J122"/>
  <c r="J123"/>
  <c r="J124"/>
  <c r="J125"/>
  <c r="J126"/>
  <c r="J127"/>
  <c r="J128"/>
  <c r="J129"/>
  <c r="J130"/>
  <c r="J131"/>
  <c r="J132"/>
  <c r="J133"/>
  <c r="J134"/>
  <c r="J135"/>
  <c r="J136"/>
  <c r="J137"/>
  <c r="J138"/>
  <c r="J139"/>
  <c r="J140"/>
  <c r="J141"/>
  <c r="J142"/>
  <c r="J143"/>
  <c r="J144"/>
  <c r="J145"/>
  <c r="J146"/>
  <c r="J147"/>
  <c r="J148"/>
  <c r="J149"/>
  <c r="J150"/>
  <c r="J151"/>
  <c r="J152"/>
  <c r="J153"/>
  <c r="J154"/>
  <c r="J155"/>
  <c r="J156"/>
  <c r="J157"/>
  <c r="J158"/>
  <c r="J159"/>
  <c r="J160"/>
  <c r="J161"/>
  <c r="J162"/>
  <c r="J163"/>
  <c r="J164"/>
  <c r="J165"/>
  <c r="J166"/>
  <c r="J167"/>
  <c r="J168"/>
  <c r="J169"/>
  <c r="J170"/>
  <c r="J171"/>
  <c r="J172"/>
  <c r="J173"/>
  <c r="J174"/>
  <c r="J175"/>
  <c r="J176"/>
  <c r="J177"/>
  <c r="J178"/>
  <c r="J179"/>
  <c r="J180"/>
  <c r="J181"/>
  <c r="J182"/>
  <c r="J183"/>
  <c r="J184"/>
  <c r="J185"/>
  <c r="J186"/>
  <c r="J187"/>
  <c r="J188"/>
  <c r="J189"/>
  <c r="J190"/>
  <c r="J191"/>
  <c r="J192"/>
  <c r="J193"/>
  <c r="J194"/>
  <c r="J195"/>
  <c r="J196"/>
  <c r="J197"/>
  <c r="J198"/>
  <c r="J199"/>
  <c r="J200"/>
  <c r="J201"/>
  <c r="J202"/>
  <c r="J203"/>
  <c r="J204"/>
  <c r="J205"/>
  <c r="J206"/>
  <c r="J207"/>
  <c r="J208"/>
  <c r="J209"/>
  <c r="J210"/>
  <c r="J211"/>
  <c r="J212"/>
  <c r="J213"/>
  <c r="J214"/>
  <c r="J215"/>
  <c r="J216"/>
  <c r="J217"/>
  <c r="J218"/>
  <c r="J219"/>
  <c r="J220"/>
  <c r="J221"/>
  <c r="J222"/>
  <c r="J223"/>
  <c r="J224"/>
  <c r="J225"/>
  <c r="J226"/>
  <c r="J227"/>
  <c r="J228"/>
  <c r="J229"/>
  <c r="J230"/>
  <c r="J231"/>
  <c r="J232"/>
  <c r="J233"/>
  <c r="J234"/>
  <c r="J235"/>
  <c r="J236"/>
  <c r="J237"/>
  <c r="J238"/>
  <c r="J239"/>
  <c r="J240"/>
  <c r="J241"/>
  <c r="J242"/>
  <c r="J243"/>
  <c r="J244"/>
  <c r="J245"/>
  <c r="J246"/>
  <c r="J247"/>
  <c r="J248"/>
  <c r="J249"/>
  <c r="J250"/>
  <c r="J251"/>
  <c r="J252"/>
  <c r="J253"/>
  <c r="J254"/>
  <c r="J255"/>
  <c r="J256"/>
  <c r="J257"/>
  <c r="J258"/>
  <c r="J259"/>
  <c r="J260"/>
  <c r="J261"/>
  <c r="J262"/>
  <c r="J263"/>
  <c r="J264"/>
  <c r="J265"/>
  <c r="J266"/>
  <c r="J267"/>
  <c r="J268"/>
  <c r="J269"/>
  <c r="J270"/>
  <c r="J271"/>
  <c r="J272"/>
  <c r="J273"/>
  <c r="J274"/>
  <c r="J275"/>
  <c r="J276"/>
  <c r="J277"/>
  <c r="J278"/>
  <c r="J279"/>
  <c r="J280"/>
  <c r="J281"/>
  <c r="J282"/>
  <c r="J283"/>
  <c r="J284"/>
  <c r="J285"/>
  <c r="J286"/>
  <c r="J287"/>
  <c r="J288"/>
  <c r="J289"/>
  <c r="J290"/>
  <c r="J291"/>
  <c r="J292"/>
  <c r="J293"/>
  <c r="J294"/>
  <c r="J295"/>
  <c r="J296"/>
  <c r="J297"/>
  <c r="J298"/>
  <c r="J299"/>
  <c r="J300"/>
  <c r="J301"/>
  <c r="J302"/>
  <c r="J303"/>
  <c r="J304"/>
  <c r="J305"/>
  <c r="J306"/>
  <c r="J307"/>
  <c r="J308"/>
  <c r="J309"/>
  <c r="J310"/>
  <c r="J311"/>
  <c r="J312"/>
  <c r="J313"/>
  <c r="J314"/>
  <c r="J315"/>
  <c r="J316"/>
  <c r="J317"/>
  <c r="J318"/>
  <c r="J319"/>
  <c r="J320"/>
  <c r="J321"/>
  <c r="J322"/>
  <c r="J323"/>
  <c r="J324"/>
  <c r="J325"/>
  <c r="J326"/>
  <c r="J327"/>
  <c r="J328"/>
  <c r="J329"/>
  <c r="J330"/>
  <c r="J331"/>
  <c r="J332"/>
  <c r="J333"/>
  <c r="J334"/>
  <c r="J335"/>
  <c r="J336"/>
  <c r="J337"/>
  <c r="J338"/>
  <c r="J339"/>
  <c r="J340"/>
  <c r="J341"/>
  <c r="J342"/>
  <c r="J343"/>
  <c r="J344"/>
  <c r="J345"/>
  <c r="J346"/>
  <c r="I61"/>
  <c r="H64"/>
  <c r="J66"/>
  <c r="I69"/>
  <c r="H72"/>
  <c r="J74"/>
  <c r="I77"/>
  <c r="H80"/>
  <c r="J82"/>
  <c r="I85"/>
  <c r="J87"/>
  <c r="I89"/>
  <c r="H91"/>
  <c r="H93"/>
  <c r="J94"/>
  <c r="I96"/>
  <c r="I98"/>
  <c r="H100"/>
  <c r="I101"/>
  <c r="G103"/>
  <c r="H104"/>
  <c r="I105"/>
  <c r="G107"/>
  <c r="H108"/>
  <c r="I109"/>
  <c r="G111"/>
  <c r="H112"/>
  <c r="I113"/>
  <c r="G115"/>
  <c r="H116"/>
  <c r="I117"/>
  <c r="G119"/>
  <c r="H120"/>
  <c r="I121"/>
  <c r="G123"/>
  <c r="H124"/>
  <c r="I125"/>
  <c r="G127"/>
  <c r="H128"/>
  <c r="I129"/>
  <c r="G131"/>
  <c r="H132"/>
  <c r="I133"/>
  <c r="G135"/>
  <c r="H136"/>
  <c r="I137"/>
  <c r="G139"/>
  <c r="H140"/>
  <c r="I141"/>
  <c r="G143"/>
  <c r="H144"/>
  <c r="I145"/>
  <c r="G147"/>
  <c r="H148"/>
  <c r="I149"/>
  <c r="G151"/>
  <c r="H152"/>
  <c r="I153"/>
  <c r="G155"/>
  <c r="H156"/>
  <c r="I157"/>
  <c r="G159"/>
  <c r="H160"/>
  <c r="I161"/>
  <c r="G163"/>
  <c r="H164"/>
  <c r="I165"/>
  <c r="G167"/>
  <c r="H168"/>
  <c r="I169"/>
  <c r="G171"/>
  <c r="H172"/>
  <c r="I173"/>
  <c r="G175"/>
  <c r="H176"/>
  <c r="I177"/>
  <c r="G179"/>
  <c r="H180"/>
  <c r="I181"/>
  <c r="G183"/>
  <c r="H184"/>
  <c r="I185"/>
  <c r="G187"/>
  <c r="H188"/>
  <c r="I189"/>
  <c r="G191"/>
  <c r="H192"/>
  <c r="I193"/>
  <c r="G195"/>
  <c r="H196"/>
  <c r="I197"/>
  <c r="G199"/>
  <c r="H200"/>
  <c r="I201"/>
  <c r="G203"/>
  <c r="H204"/>
  <c r="I205"/>
  <c r="G207"/>
  <c r="H208"/>
  <c r="I209"/>
  <c r="G211"/>
  <c r="H212"/>
  <c r="I213"/>
  <c r="G215"/>
  <c r="H216"/>
  <c r="I217"/>
  <c r="G219"/>
  <c r="H220"/>
  <c r="I221"/>
  <c r="G223"/>
  <c r="H224"/>
  <c r="I225"/>
  <c r="G227"/>
  <c r="H228"/>
  <c r="I229"/>
  <c r="G231"/>
  <c r="H232"/>
  <c r="I233"/>
  <c r="G235"/>
  <c r="H236"/>
  <c r="I237"/>
  <c r="G239"/>
  <c r="H240"/>
  <c r="I241"/>
  <c r="G243"/>
  <c r="H244"/>
  <c r="I245"/>
  <c r="G247"/>
  <c r="H248"/>
  <c r="I249"/>
  <c r="G251"/>
  <c r="H252"/>
  <c r="I253"/>
  <c r="G255"/>
  <c r="H256"/>
  <c r="I257"/>
  <c r="G259"/>
  <c r="H260"/>
  <c r="I261"/>
  <c r="G263"/>
  <c r="H264"/>
  <c r="I265"/>
  <c r="G267"/>
  <c r="H268"/>
  <c r="I269"/>
  <c r="G271"/>
  <c r="H272"/>
  <c r="I273"/>
  <c r="G275"/>
  <c r="H276"/>
  <c r="I277"/>
  <c r="G279"/>
  <c r="H280"/>
  <c r="I281"/>
  <c r="G283"/>
  <c r="H284"/>
  <c r="I285"/>
  <c r="G287"/>
  <c r="H288"/>
  <c r="I289"/>
  <c r="G291"/>
  <c r="H292"/>
  <c r="I293"/>
  <c r="G295"/>
  <c r="H296"/>
  <c r="I297"/>
  <c r="G299"/>
  <c r="H300"/>
  <c r="I301"/>
  <c r="G303"/>
  <c r="H304"/>
  <c r="I305"/>
  <c r="G307"/>
  <c r="H308"/>
  <c r="I309"/>
  <c r="G311"/>
  <c r="H312"/>
  <c r="I313"/>
  <c r="G315"/>
  <c r="H316"/>
  <c r="I317"/>
  <c r="G319"/>
  <c r="H320"/>
  <c r="I321"/>
  <c r="G323"/>
  <c r="H324"/>
  <c r="I325"/>
  <c r="G327"/>
  <c r="H328"/>
  <c r="I329"/>
  <c r="G331"/>
  <c r="H332"/>
  <c r="I333"/>
  <c r="G335"/>
  <c r="H336"/>
  <c r="I337"/>
  <c r="G339"/>
  <c r="H340"/>
  <c r="I341"/>
  <c r="G343"/>
  <c r="H344"/>
  <c r="I345"/>
  <c r="G347"/>
  <c r="G348"/>
  <c r="G349"/>
  <c r="G350"/>
  <c r="G351"/>
  <c r="G352"/>
  <c r="G353"/>
  <c r="G354"/>
  <c r="G355"/>
  <c r="G356"/>
  <c r="G357"/>
  <c r="G358"/>
  <c r="G359"/>
  <c r="G360"/>
  <c r="G361"/>
  <c r="G362"/>
  <c r="G363"/>
  <c r="G364"/>
  <c r="G365"/>
  <c r="G366"/>
  <c r="G367"/>
  <c r="G368"/>
  <c r="G369"/>
  <c r="G370"/>
  <c r="G371"/>
  <c r="G372"/>
  <c r="G373"/>
  <c r="G374"/>
  <c r="G375"/>
  <c r="G376"/>
  <c r="G377"/>
  <c r="G378"/>
  <c r="G379"/>
  <c r="G380"/>
  <c r="G381"/>
  <c r="G382"/>
  <c r="G383"/>
  <c r="G384"/>
  <c r="G385"/>
  <c r="G386"/>
  <c r="G387"/>
  <c r="G388"/>
  <c r="G389"/>
  <c r="G390"/>
  <c r="G391"/>
  <c r="G392"/>
  <c r="G393"/>
  <c r="G394"/>
  <c r="G395"/>
  <c r="G396"/>
  <c r="G397"/>
  <c r="G398"/>
  <c r="G399"/>
  <c r="G400"/>
  <c r="G401"/>
  <c r="G402"/>
  <c r="G403"/>
  <c r="G404"/>
  <c r="G405"/>
  <c r="G406"/>
  <c r="G407"/>
  <c r="G408"/>
  <c r="G409"/>
  <c r="G410"/>
  <c r="G411"/>
  <c r="G412"/>
  <c r="G413"/>
  <c r="G414"/>
  <c r="G415"/>
  <c r="G416"/>
  <c r="G417"/>
  <c r="G418"/>
  <c r="G419"/>
  <c r="G420"/>
  <c r="G421"/>
  <c r="G422"/>
  <c r="G423"/>
  <c r="G424"/>
  <c r="G425"/>
  <c r="G426"/>
  <c r="G427"/>
  <c r="G428"/>
  <c r="G429"/>
  <c r="G430"/>
  <c r="G431"/>
  <c r="G432"/>
  <c r="G433"/>
  <c r="G434"/>
  <c r="G435"/>
  <c r="G436"/>
  <c r="G437"/>
  <c r="G438"/>
  <c r="G439"/>
  <c r="G440"/>
  <c r="G441"/>
  <c r="G442"/>
  <c r="G443"/>
  <c r="G444"/>
  <c r="G445"/>
  <c r="G446"/>
  <c r="G447"/>
  <c r="G448"/>
  <c r="G449"/>
  <c r="G450"/>
  <c r="G451"/>
  <c r="G452"/>
  <c r="G453"/>
  <c r="G454"/>
  <c r="G455"/>
  <c r="G456"/>
  <c r="G457"/>
  <c r="G458"/>
  <c r="G459"/>
  <c r="G460"/>
  <c r="G461"/>
  <c r="G462"/>
  <c r="G463"/>
  <c r="G464"/>
  <c r="G465"/>
  <c r="G466"/>
  <c r="G467"/>
  <c r="G468"/>
  <c r="G469"/>
  <c r="G470"/>
  <c r="G471"/>
  <c r="G472"/>
  <c r="G473"/>
  <c r="G474"/>
  <c r="G475"/>
  <c r="G476"/>
  <c r="G477"/>
  <c r="G478"/>
  <c r="G479"/>
  <c r="G480"/>
  <c r="G481"/>
  <c r="G482"/>
  <c r="G483"/>
  <c r="G484"/>
  <c r="G485"/>
  <c r="G486"/>
  <c r="G487"/>
  <c r="G488"/>
  <c r="G489"/>
  <c r="G490"/>
  <c r="G491"/>
  <c r="G492"/>
  <c r="G493"/>
  <c r="G494"/>
  <c r="G495"/>
  <c r="G496"/>
  <c r="G497"/>
  <c r="G498"/>
  <c r="G499"/>
  <c r="G500"/>
  <c r="G501"/>
  <c r="G502"/>
  <c r="G503"/>
  <c r="G504"/>
  <c r="H63"/>
  <c r="J65"/>
  <c r="I68"/>
  <c r="H71"/>
  <c r="J73"/>
  <c r="I76"/>
  <c r="H79"/>
  <c r="J81"/>
  <c r="I84"/>
  <c r="H87"/>
  <c r="H89"/>
  <c r="J90"/>
  <c r="I92"/>
  <c r="I94"/>
  <c r="H96"/>
  <c r="J97"/>
  <c r="J99"/>
  <c r="H101"/>
  <c r="I102"/>
  <c r="G104"/>
  <c r="H105"/>
  <c r="I106"/>
  <c r="G108"/>
  <c r="H109"/>
  <c r="I110"/>
  <c r="G112"/>
  <c r="H113"/>
  <c r="I114"/>
  <c r="G116"/>
  <c r="H117"/>
  <c r="I118"/>
  <c r="G120"/>
  <c r="H121"/>
  <c r="I122"/>
  <c r="G124"/>
  <c r="H125"/>
  <c r="I126"/>
  <c r="G128"/>
  <c r="H129"/>
  <c r="I130"/>
  <c r="G132"/>
  <c r="H133"/>
  <c r="I134"/>
  <c r="G136"/>
  <c r="H137"/>
  <c r="I138"/>
  <c r="G140"/>
  <c r="H141"/>
  <c r="I142"/>
  <c r="G144"/>
  <c r="H145"/>
  <c r="I146"/>
  <c r="G148"/>
  <c r="H149"/>
  <c r="I150"/>
  <c r="G152"/>
  <c r="H153"/>
  <c r="I154"/>
  <c r="G156"/>
  <c r="H157"/>
  <c r="I158"/>
  <c r="G160"/>
  <c r="H161"/>
  <c r="I162"/>
  <c r="G164"/>
  <c r="H165"/>
  <c r="I166"/>
  <c r="G168"/>
  <c r="H169"/>
  <c r="I170"/>
  <c r="G172"/>
  <c r="H173"/>
  <c r="I174"/>
  <c r="G176"/>
  <c r="H177"/>
  <c r="I178"/>
  <c r="G180"/>
  <c r="H181"/>
  <c r="I182"/>
  <c r="G184"/>
  <c r="H185"/>
  <c r="I186"/>
  <c r="G188"/>
  <c r="H189"/>
  <c r="I190"/>
  <c r="G192"/>
  <c r="H193"/>
  <c r="I194"/>
  <c r="G196"/>
  <c r="H197"/>
  <c r="I198"/>
  <c r="G200"/>
  <c r="H201"/>
  <c r="I202"/>
  <c r="G204"/>
  <c r="H205"/>
  <c r="I206"/>
  <c r="G208"/>
  <c r="H209"/>
  <c r="I210"/>
  <c r="G212"/>
  <c r="H213"/>
  <c r="I214"/>
  <c r="G216"/>
  <c r="H217"/>
  <c r="I218"/>
  <c r="G220"/>
  <c r="H221"/>
  <c r="I222"/>
  <c r="G224"/>
  <c r="H225"/>
  <c r="I226"/>
  <c r="G228"/>
  <c r="H229"/>
  <c r="I230"/>
  <c r="G232"/>
  <c r="H233"/>
  <c r="I234"/>
  <c r="G236"/>
  <c r="H237"/>
  <c r="I238"/>
  <c r="G240"/>
  <c r="H241"/>
  <c r="I242"/>
  <c r="G244"/>
  <c r="H245"/>
  <c r="I246"/>
  <c r="G248"/>
  <c r="H249"/>
  <c r="I250"/>
  <c r="G252"/>
  <c r="H253"/>
  <c r="I254"/>
  <c r="G256"/>
  <c r="H257"/>
  <c r="I258"/>
  <c r="G260"/>
  <c r="H261"/>
  <c r="I262"/>
  <c r="G264"/>
  <c r="H265"/>
  <c r="I266"/>
  <c r="G268"/>
  <c r="H269"/>
  <c r="I270"/>
  <c r="G272"/>
  <c r="H273"/>
  <c r="I274"/>
  <c r="G276"/>
  <c r="H277"/>
  <c r="I278"/>
  <c r="G280"/>
  <c r="H281"/>
  <c r="I282"/>
  <c r="G284"/>
  <c r="H285"/>
  <c r="I286"/>
  <c r="G288"/>
  <c r="H289"/>
  <c r="I290"/>
  <c r="G292"/>
  <c r="H293"/>
  <c r="I294"/>
  <c r="G296"/>
  <c r="H297"/>
  <c r="I298"/>
  <c r="G300"/>
  <c r="H301"/>
  <c r="I302"/>
  <c r="G304"/>
  <c r="H305"/>
  <c r="I306"/>
  <c r="G308"/>
  <c r="H309"/>
  <c r="I310"/>
  <c r="G312"/>
  <c r="H313"/>
  <c r="I314"/>
  <c r="G316"/>
  <c r="H317"/>
  <c r="I318"/>
  <c r="G320"/>
  <c r="H321"/>
  <c r="I322"/>
  <c r="G324"/>
  <c r="H325"/>
  <c r="I326"/>
  <c r="G328"/>
  <c r="H329"/>
  <c r="I330"/>
  <c r="G332"/>
  <c r="H333"/>
  <c r="I334"/>
  <c r="G336"/>
  <c r="H337"/>
  <c r="I338"/>
  <c r="G340"/>
  <c r="H341"/>
  <c r="I342"/>
  <c r="G344"/>
  <c r="H345"/>
  <c r="I346"/>
  <c r="J347"/>
  <c r="J348"/>
  <c r="J349"/>
  <c r="J350"/>
  <c r="J351"/>
  <c r="J352"/>
  <c r="J353"/>
  <c r="J354"/>
  <c r="J355"/>
  <c r="J356"/>
  <c r="J357"/>
  <c r="J358"/>
  <c r="J359"/>
  <c r="J360"/>
  <c r="J361"/>
  <c r="J362"/>
  <c r="J363"/>
  <c r="J364"/>
  <c r="J365"/>
  <c r="J366"/>
  <c r="J367"/>
  <c r="J368"/>
  <c r="J369"/>
  <c r="J370"/>
  <c r="J371"/>
  <c r="J372"/>
  <c r="J373"/>
  <c r="J374"/>
  <c r="J375"/>
  <c r="J376"/>
  <c r="J377"/>
  <c r="J378"/>
  <c r="J379"/>
  <c r="J380"/>
  <c r="J381"/>
  <c r="J382"/>
  <c r="J383"/>
  <c r="J384"/>
  <c r="J385"/>
  <c r="J386"/>
  <c r="J387"/>
  <c r="J388"/>
  <c r="J389"/>
  <c r="J390"/>
  <c r="J391"/>
  <c r="J392"/>
  <c r="J393"/>
  <c r="J394"/>
  <c r="J395"/>
  <c r="J396"/>
  <c r="J397"/>
  <c r="J398"/>
  <c r="J399"/>
  <c r="J400"/>
  <c r="J401"/>
  <c r="J402"/>
  <c r="J403"/>
  <c r="J404"/>
  <c r="J405"/>
  <c r="J406"/>
  <c r="J407"/>
  <c r="J408"/>
  <c r="J409"/>
  <c r="J410"/>
  <c r="J411"/>
  <c r="J412"/>
  <c r="J413"/>
  <c r="J414"/>
  <c r="J415"/>
  <c r="J416"/>
  <c r="J417"/>
  <c r="J418"/>
  <c r="J419"/>
  <c r="J420"/>
  <c r="J421"/>
  <c r="J422"/>
  <c r="J423"/>
  <c r="J424"/>
  <c r="J425"/>
  <c r="J426"/>
  <c r="J427"/>
  <c r="J428"/>
  <c r="J429"/>
  <c r="J430"/>
  <c r="J431"/>
  <c r="J432"/>
  <c r="J433"/>
  <c r="J434"/>
  <c r="J435"/>
  <c r="J436"/>
  <c r="J437"/>
  <c r="J438"/>
  <c r="J439"/>
  <c r="J440"/>
  <c r="J441"/>
  <c r="J442"/>
  <c r="J443"/>
  <c r="J444"/>
  <c r="J445"/>
  <c r="J446"/>
  <c r="J447"/>
  <c r="J448"/>
  <c r="J449"/>
  <c r="J450"/>
  <c r="J451"/>
  <c r="J452"/>
  <c r="J453"/>
  <c r="J454"/>
  <c r="J455"/>
  <c r="J456"/>
  <c r="J457"/>
  <c r="J458"/>
  <c r="J459"/>
  <c r="J460"/>
  <c r="J461"/>
  <c r="J462"/>
  <c r="J463"/>
  <c r="J464"/>
  <c r="J465"/>
  <c r="J466"/>
  <c r="J467"/>
  <c r="J468"/>
  <c r="J469"/>
  <c r="J470"/>
  <c r="J471"/>
  <c r="J472"/>
  <c r="J473"/>
  <c r="J474"/>
  <c r="J475"/>
  <c r="J476"/>
  <c r="J477"/>
  <c r="J478"/>
  <c r="J479"/>
  <c r="J480"/>
  <c r="J481"/>
  <c r="J482"/>
  <c r="J483"/>
  <c r="J484"/>
  <c r="J485"/>
  <c r="J486"/>
  <c r="J487"/>
  <c r="J488"/>
  <c r="J489"/>
  <c r="J490"/>
  <c r="J491"/>
  <c r="J492"/>
  <c r="J493"/>
  <c r="J494"/>
  <c r="J495"/>
  <c r="J496"/>
  <c r="J497"/>
  <c r="J498"/>
  <c r="J499"/>
  <c r="J500"/>
  <c r="J501"/>
  <c r="J502"/>
  <c r="J503"/>
  <c r="J504"/>
  <c r="I65"/>
  <c r="J70"/>
  <c r="H76"/>
  <c r="I81"/>
  <c r="J86"/>
  <c r="I90"/>
  <c r="J93"/>
  <c r="I97"/>
  <c r="G101"/>
  <c r="I103"/>
  <c r="H106"/>
  <c r="G109"/>
  <c r="I111"/>
  <c r="H114"/>
  <c r="G117"/>
  <c r="I119"/>
  <c r="H122"/>
  <c r="G125"/>
  <c r="I127"/>
  <c r="H130"/>
  <c r="G133"/>
  <c r="I135"/>
  <c r="H138"/>
  <c r="G141"/>
  <c r="I143"/>
  <c r="H146"/>
  <c r="G149"/>
  <c r="I151"/>
  <c r="H154"/>
  <c r="G157"/>
  <c r="I159"/>
  <c r="H162"/>
  <c r="G165"/>
  <c r="I167"/>
  <c r="H170"/>
  <c r="G173"/>
  <c r="I175"/>
  <c r="H178"/>
  <c r="G181"/>
  <c r="I183"/>
  <c r="H186"/>
  <c r="G189"/>
  <c r="I191"/>
  <c r="H194"/>
  <c r="G197"/>
  <c r="I199"/>
  <c r="H202"/>
  <c r="G205"/>
  <c r="I207"/>
  <c r="H210"/>
  <c r="G213"/>
  <c r="I215"/>
  <c r="H218"/>
  <c r="G221"/>
  <c r="I223"/>
  <c r="H226"/>
  <c r="G229"/>
  <c r="I231"/>
  <c r="H234"/>
  <c r="G237"/>
  <c r="I239"/>
  <c r="H242"/>
  <c r="G245"/>
  <c r="I247"/>
  <c r="H250"/>
  <c r="G253"/>
  <c r="I255"/>
  <c r="H258"/>
  <c r="G261"/>
  <c r="I263"/>
  <c r="H266"/>
  <c r="G269"/>
  <c r="I271"/>
  <c r="H274"/>
  <c r="G277"/>
  <c r="I279"/>
  <c r="H282"/>
  <c r="G285"/>
  <c r="I287"/>
  <c r="H290"/>
  <c r="G293"/>
  <c r="I295"/>
  <c r="H298"/>
  <c r="G301"/>
  <c r="I303"/>
  <c r="H306"/>
  <c r="G309"/>
  <c r="I311"/>
  <c r="H314"/>
  <c r="G317"/>
  <c r="I319"/>
  <c r="H322"/>
  <c r="G325"/>
  <c r="I327"/>
  <c r="H330"/>
  <c r="G333"/>
  <c r="I335"/>
  <c r="H338"/>
  <c r="G341"/>
  <c r="I343"/>
  <c r="H346"/>
  <c r="I348"/>
  <c r="I350"/>
  <c r="I352"/>
  <c r="I354"/>
  <c r="I356"/>
  <c r="I358"/>
  <c r="I360"/>
  <c r="I362"/>
  <c r="I364"/>
  <c r="I366"/>
  <c r="I368"/>
  <c r="I370"/>
  <c r="I372"/>
  <c r="I374"/>
  <c r="I376"/>
  <c r="I378"/>
  <c r="I380"/>
  <c r="I382"/>
  <c r="I384"/>
  <c r="I386"/>
  <c r="I388"/>
  <c r="I390"/>
  <c r="I392"/>
  <c r="I394"/>
  <c r="I396"/>
  <c r="I398"/>
  <c r="I400"/>
  <c r="I402"/>
  <c r="I404"/>
  <c r="I406"/>
  <c r="I408"/>
  <c r="I410"/>
  <c r="I412"/>
  <c r="I414"/>
  <c r="I416"/>
  <c r="I418"/>
  <c r="I420"/>
  <c r="I422"/>
  <c r="I424"/>
  <c r="I426"/>
  <c r="I428"/>
  <c r="I430"/>
  <c r="I432"/>
  <c r="I434"/>
  <c r="I436"/>
  <c r="I438"/>
  <c r="I440"/>
  <c r="I442"/>
  <c r="I444"/>
  <c r="I446"/>
  <c r="I448"/>
  <c r="I450"/>
  <c r="I452"/>
  <c r="I454"/>
  <c r="I456"/>
  <c r="I458"/>
  <c r="I460"/>
  <c r="I462"/>
  <c r="I464"/>
  <c r="I466"/>
  <c r="I468"/>
  <c r="I470"/>
  <c r="I472"/>
  <c r="I474"/>
  <c r="I476"/>
  <c r="I478"/>
  <c r="I480"/>
  <c r="I482"/>
  <c r="I484"/>
  <c r="I486"/>
  <c r="I488"/>
  <c r="I490"/>
  <c r="I492"/>
  <c r="I494"/>
  <c r="I496"/>
  <c r="I498"/>
  <c r="I500"/>
  <c r="I502"/>
  <c r="I504"/>
  <c r="G105"/>
  <c r="H118"/>
  <c r="H126"/>
  <c r="I131"/>
  <c r="G137"/>
  <c r="H142"/>
  <c r="I147"/>
  <c r="G153"/>
  <c r="H158"/>
  <c r="I163"/>
  <c r="G169"/>
  <c r="H174"/>
  <c r="I179"/>
  <c r="G185"/>
  <c r="H190"/>
  <c r="I195"/>
  <c r="G201"/>
  <c r="H206"/>
  <c r="I211"/>
  <c r="G217"/>
  <c r="H222"/>
  <c r="I227"/>
  <c r="G233"/>
  <c r="H238"/>
  <c r="I243"/>
  <c r="G249"/>
  <c r="H254"/>
  <c r="I259"/>
  <c r="G265"/>
  <c r="H270"/>
  <c r="I275"/>
  <c r="G281"/>
  <c r="H286"/>
  <c r="I291"/>
  <c r="G297"/>
  <c r="H302"/>
  <c r="I307"/>
  <c r="G313"/>
  <c r="H318"/>
  <c r="I323"/>
  <c r="G329"/>
  <c r="H334"/>
  <c r="I339"/>
  <c r="G345"/>
  <c r="I349"/>
  <c r="I353"/>
  <c r="I357"/>
  <c r="I361"/>
  <c r="I365"/>
  <c r="I369"/>
  <c r="I373"/>
  <c r="I377"/>
  <c r="I381"/>
  <c r="I385"/>
  <c r="I389"/>
  <c r="I393"/>
  <c r="I397"/>
  <c r="I401"/>
  <c r="I405"/>
  <c r="I409"/>
  <c r="I413"/>
  <c r="I417"/>
  <c r="I421"/>
  <c r="I425"/>
  <c r="I429"/>
  <c r="I433"/>
  <c r="I437"/>
  <c r="I441"/>
  <c r="I445"/>
  <c r="I449"/>
  <c r="I453"/>
  <c r="I457"/>
  <c r="I461"/>
  <c r="I465"/>
  <c r="I469"/>
  <c r="I473"/>
  <c r="I477"/>
  <c r="I481"/>
  <c r="I485"/>
  <c r="I489"/>
  <c r="I493"/>
  <c r="I497"/>
  <c r="I501"/>
  <c r="I64"/>
  <c r="J69"/>
  <c r="H75"/>
  <c r="I80"/>
  <c r="J85"/>
  <c r="J89"/>
  <c r="I93"/>
  <c r="H97"/>
  <c r="I100"/>
  <c r="H103"/>
  <c r="G106"/>
  <c r="I108"/>
  <c r="H111"/>
  <c r="G114"/>
  <c r="I116"/>
  <c r="H119"/>
  <c r="G122"/>
  <c r="I124"/>
  <c r="H127"/>
  <c r="G130"/>
  <c r="I132"/>
  <c r="H135"/>
  <c r="G138"/>
  <c r="I140"/>
  <c r="H143"/>
  <c r="G146"/>
  <c r="I148"/>
  <c r="H151"/>
  <c r="G154"/>
  <c r="I156"/>
  <c r="H159"/>
  <c r="G162"/>
  <c r="I164"/>
  <c r="H167"/>
  <c r="G170"/>
  <c r="I172"/>
  <c r="H175"/>
  <c r="G178"/>
  <c r="I180"/>
  <c r="H183"/>
  <c r="G186"/>
  <c r="I188"/>
  <c r="H191"/>
  <c r="G194"/>
  <c r="I196"/>
  <c r="H199"/>
  <c r="G202"/>
  <c r="I204"/>
  <c r="H207"/>
  <c r="G210"/>
  <c r="I212"/>
  <c r="H215"/>
  <c r="G218"/>
  <c r="I220"/>
  <c r="H223"/>
  <c r="G226"/>
  <c r="I228"/>
  <c r="H231"/>
  <c r="G234"/>
  <c r="I236"/>
  <c r="H239"/>
  <c r="G242"/>
  <c r="I244"/>
  <c r="H247"/>
  <c r="G250"/>
  <c r="I252"/>
  <c r="H255"/>
  <c r="G258"/>
  <c r="I260"/>
  <c r="H263"/>
  <c r="G266"/>
  <c r="I268"/>
  <c r="H271"/>
  <c r="G274"/>
  <c r="I276"/>
  <c r="H279"/>
  <c r="G282"/>
  <c r="I284"/>
  <c r="H287"/>
  <c r="G290"/>
  <c r="I292"/>
  <c r="H295"/>
  <c r="G298"/>
  <c r="I300"/>
  <c r="H303"/>
  <c r="G306"/>
  <c r="I308"/>
  <c r="H311"/>
  <c r="G314"/>
  <c r="I316"/>
  <c r="H319"/>
  <c r="G322"/>
  <c r="I324"/>
  <c r="H327"/>
  <c r="G330"/>
  <c r="I332"/>
  <c r="H335"/>
  <c r="G338"/>
  <c r="I340"/>
  <c r="H343"/>
  <c r="G346"/>
  <c r="H348"/>
  <c r="H350"/>
  <c r="H352"/>
  <c r="H354"/>
  <c r="H356"/>
  <c r="H358"/>
  <c r="H360"/>
  <c r="H362"/>
  <c r="H364"/>
  <c r="H366"/>
  <c r="H368"/>
  <c r="H370"/>
  <c r="H372"/>
  <c r="H374"/>
  <c r="H376"/>
  <c r="H378"/>
  <c r="H380"/>
  <c r="H382"/>
  <c r="H384"/>
  <c r="H386"/>
  <c r="H388"/>
  <c r="H390"/>
  <c r="H392"/>
  <c r="H394"/>
  <c r="H396"/>
  <c r="H398"/>
  <c r="H400"/>
  <c r="H402"/>
  <c r="H404"/>
  <c r="H406"/>
  <c r="H408"/>
  <c r="H410"/>
  <c r="H412"/>
  <c r="H414"/>
  <c r="H416"/>
  <c r="H418"/>
  <c r="H420"/>
  <c r="H422"/>
  <c r="H424"/>
  <c r="H426"/>
  <c r="H428"/>
  <c r="H430"/>
  <c r="H432"/>
  <c r="H434"/>
  <c r="H436"/>
  <c r="H438"/>
  <c r="H440"/>
  <c r="H442"/>
  <c r="H444"/>
  <c r="H446"/>
  <c r="H448"/>
  <c r="H450"/>
  <c r="H452"/>
  <c r="H454"/>
  <c r="H456"/>
  <c r="H458"/>
  <c r="H460"/>
  <c r="H462"/>
  <c r="H464"/>
  <c r="H466"/>
  <c r="H468"/>
  <c r="H470"/>
  <c r="H472"/>
  <c r="H474"/>
  <c r="H476"/>
  <c r="H478"/>
  <c r="H480"/>
  <c r="H482"/>
  <c r="H484"/>
  <c r="H486"/>
  <c r="H488"/>
  <c r="H490"/>
  <c r="H492"/>
  <c r="H494"/>
  <c r="H496"/>
  <c r="H498"/>
  <c r="H500"/>
  <c r="H502"/>
  <c r="H504"/>
  <c r="J62"/>
  <c r="H68"/>
  <c r="I73"/>
  <c r="J78"/>
  <c r="H84"/>
  <c r="I88"/>
  <c r="H92"/>
  <c r="J95"/>
  <c r="H99"/>
  <c r="H102"/>
  <c r="I107"/>
  <c r="H110"/>
  <c r="G113"/>
  <c r="I115"/>
  <c r="G121"/>
  <c r="I123"/>
  <c r="G129"/>
  <c r="H134"/>
  <c r="I139"/>
  <c r="G145"/>
  <c r="H150"/>
  <c r="I155"/>
  <c r="G161"/>
  <c r="H166"/>
  <c r="I171"/>
  <c r="G177"/>
  <c r="H182"/>
  <c r="I187"/>
  <c r="G193"/>
  <c r="H198"/>
  <c r="I203"/>
  <c r="G209"/>
  <c r="H214"/>
  <c r="I219"/>
  <c r="G225"/>
  <c r="H230"/>
  <c r="I235"/>
  <c r="G241"/>
  <c r="H246"/>
  <c r="I251"/>
  <c r="G257"/>
  <c r="H262"/>
  <c r="I267"/>
  <c r="G273"/>
  <c r="H278"/>
  <c r="I283"/>
  <c r="G289"/>
  <c r="H294"/>
  <c r="I299"/>
  <c r="G305"/>
  <c r="H310"/>
  <c r="I315"/>
  <c r="G321"/>
  <c r="H326"/>
  <c r="I331"/>
  <c r="G337"/>
  <c r="H342"/>
  <c r="I347"/>
  <c r="I351"/>
  <c r="I355"/>
  <c r="I359"/>
  <c r="I363"/>
  <c r="I367"/>
  <c r="I371"/>
  <c r="I375"/>
  <c r="I379"/>
  <c r="I383"/>
  <c r="I387"/>
  <c r="I391"/>
  <c r="I395"/>
  <c r="I399"/>
  <c r="I403"/>
  <c r="I407"/>
  <c r="I411"/>
  <c r="I415"/>
  <c r="I419"/>
  <c r="I423"/>
  <c r="I427"/>
  <c r="I431"/>
  <c r="I435"/>
  <c r="I439"/>
  <c r="I443"/>
  <c r="I447"/>
  <c r="I451"/>
  <c r="I455"/>
  <c r="I459"/>
  <c r="I463"/>
  <c r="I467"/>
  <c r="I471"/>
  <c r="I475"/>
  <c r="I479"/>
  <c r="I483"/>
  <c r="I487"/>
  <c r="I491"/>
  <c r="I495"/>
  <c r="I499"/>
  <c r="I503"/>
  <c r="J61"/>
  <c r="H67"/>
  <c r="I72"/>
  <c r="J77"/>
  <c r="H83"/>
  <c r="H88"/>
  <c r="J91"/>
  <c r="H95"/>
  <c r="J98"/>
  <c r="G102"/>
  <c r="I104"/>
  <c r="H107"/>
  <c r="G110"/>
  <c r="I112"/>
  <c r="H115"/>
  <c r="G118"/>
  <c r="I120"/>
  <c r="H123"/>
  <c r="G126"/>
  <c r="I128"/>
  <c r="H131"/>
  <c r="G134"/>
  <c r="I136"/>
  <c r="H139"/>
  <c r="G142"/>
  <c r="I144"/>
  <c r="H147"/>
  <c r="G150"/>
  <c r="I152"/>
  <c r="H155"/>
  <c r="G158"/>
  <c r="I160"/>
  <c r="H163"/>
  <c r="G166"/>
  <c r="I168"/>
  <c r="H171"/>
  <c r="G174"/>
  <c r="I176"/>
  <c r="H179"/>
  <c r="G182"/>
  <c r="I184"/>
  <c r="H187"/>
  <c r="G190"/>
  <c r="I192"/>
  <c r="H195"/>
  <c r="G198"/>
  <c r="I200"/>
  <c r="H203"/>
  <c r="G206"/>
  <c r="I208"/>
  <c r="H211"/>
  <c r="G214"/>
  <c r="I216"/>
  <c r="H219"/>
  <c r="G222"/>
  <c r="I224"/>
  <c r="H227"/>
  <c r="G230"/>
  <c r="I232"/>
  <c r="H235"/>
  <c r="G238"/>
  <c r="I240"/>
  <c r="H243"/>
  <c r="G246"/>
  <c r="I248"/>
  <c r="H251"/>
  <c r="G254"/>
  <c r="I256"/>
  <c r="H259"/>
  <c r="G262"/>
  <c r="I264"/>
  <c r="H267"/>
  <c r="G270"/>
  <c r="I272"/>
  <c r="H275"/>
  <c r="G278"/>
  <c r="I280"/>
  <c r="H283"/>
  <c r="G286"/>
  <c r="I288"/>
  <c r="H291"/>
  <c r="G294"/>
  <c r="I296"/>
  <c r="H299"/>
  <c r="G302"/>
  <c r="I304"/>
  <c r="H307"/>
  <c r="G310"/>
  <c r="I312"/>
  <c r="H315"/>
  <c r="G318"/>
  <c r="I320"/>
  <c r="H323"/>
  <c r="G326"/>
  <c r="I328"/>
  <c r="H331"/>
  <c r="G334"/>
  <c r="I336"/>
  <c r="H339"/>
  <c r="G342"/>
  <c r="I344"/>
  <c r="H347"/>
  <c r="H349"/>
  <c r="H351"/>
  <c r="H353"/>
  <c r="H355"/>
  <c r="H357"/>
  <c r="H359"/>
  <c r="H361"/>
  <c r="H363"/>
  <c r="H365"/>
  <c r="H367"/>
  <c r="H369"/>
  <c r="H371"/>
  <c r="H373"/>
  <c r="H375"/>
  <c r="H377"/>
  <c r="H379"/>
  <c r="H381"/>
  <c r="H383"/>
  <c r="H385"/>
  <c r="H387"/>
  <c r="H389"/>
  <c r="H391"/>
  <c r="H393"/>
  <c r="H395"/>
  <c r="H397"/>
  <c r="H399"/>
  <c r="H401"/>
  <c r="H403"/>
  <c r="H405"/>
  <c r="H407"/>
  <c r="H409"/>
  <c r="H411"/>
  <c r="H413"/>
  <c r="H415"/>
  <c r="H417"/>
  <c r="H419"/>
  <c r="H421"/>
  <c r="H423"/>
  <c r="H425"/>
  <c r="H427"/>
  <c r="H429"/>
  <c r="H431"/>
  <c r="H433"/>
  <c r="H435"/>
  <c r="H437"/>
  <c r="H439"/>
  <c r="H441"/>
  <c r="H443"/>
  <c r="H445"/>
  <c r="H447"/>
  <c r="H449"/>
  <c r="H451"/>
  <c r="H453"/>
  <c r="H455"/>
  <c r="H457"/>
  <c r="H459"/>
  <c r="H461"/>
  <c r="H463"/>
  <c r="H465"/>
  <c r="H467"/>
  <c r="H469"/>
  <c r="H471"/>
  <c r="H473"/>
  <c r="H475"/>
  <c r="H477"/>
  <c r="H479"/>
  <c r="H481"/>
  <c r="H483"/>
  <c r="H485"/>
  <c r="H487"/>
  <c r="H489"/>
  <c r="H491"/>
  <c r="H493"/>
  <c r="H495"/>
  <c r="H497"/>
  <c r="H499"/>
  <c r="H501"/>
  <c r="H503"/>
  <c r="G15" i="38"/>
  <c r="G19"/>
  <c r="G23"/>
  <c r="G27"/>
  <c r="G31"/>
  <c r="G35"/>
  <c r="G39"/>
  <c r="G43"/>
  <c r="G47"/>
  <c r="G51"/>
  <c r="G55"/>
  <c r="G59"/>
  <c r="G63"/>
  <c r="G67"/>
  <c r="G71"/>
  <c r="G75"/>
  <c r="G79"/>
  <c r="G83"/>
  <c r="G87"/>
  <c r="G91"/>
  <c r="G95"/>
  <c r="G99"/>
  <c r="G103"/>
  <c r="G107"/>
  <c r="G111"/>
  <c r="G115"/>
  <c r="G119"/>
  <c r="G123"/>
  <c r="G127"/>
  <c r="G131"/>
  <c r="G135"/>
  <c r="G139"/>
  <c r="G143"/>
  <c r="G147"/>
  <c r="G151"/>
  <c r="G155"/>
  <c r="G159"/>
  <c r="G163"/>
  <c r="G167"/>
  <c r="G171"/>
  <c r="G175"/>
  <c r="G179"/>
  <c r="G183"/>
  <c r="G187"/>
  <c r="G191"/>
  <c r="G195"/>
  <c r="G199"/>
  <c r="G203"/>
  <c r="G207"/>
  <c r="G211"/>
  <c r="G215"/>
  <c r="G219"/>
  <c r="G223"/>
  <c r="G227"/>
  <c r="G231"/>
  <c r="G235"/>
  <c r="G239"/>
  <c r="G243"/>
  <c r="G247"/>
  <c r="G251"/>
  <c r="G255"/>
  <c r="G259"/>
  <c r="G263"/>
  <c r="G267"/>
  <c r="G271"/>
  <c r="G275"/>
  <c r="G279"/>
  <c r="G283"/>
  <c r="G287"/>
  <c r="G291"/>
  <c r="G295"/>
  <c r="G299"/>
  <c r="G303"/>
  <c r="G307"/>
  <c r="G311"/>
  <c r="G315"/>
  <c r="G319"/>
  <c r="G323"/>
  <c r="G327"/>
  <c r="G331"/>
  <c r="G335"/>
  <c r="G339"/>
  <c r="G343"/>
  <c r="G347"/>
  <c r="G351"/>
  <c r="G355"/>
  <c r="G359"/>
  <c r="G363"/>
  <c r="G367"/>
  <c r="G371"/>
  <c r="G375"/>
  <c r="G379"/>
  <c r="G383"/>
  <c r="G387"/>
  <c r="G391"/>
  <c r="G395"/>
  <c r="G399"/>
  <c r="G403"/>
  <c r="G407"/>
  <c r="G411"/>
  <c r="G415"/>
  <c r="G419"/>
  <c r="G423"/>
  <c r="G427"/>
  <c r="G431"/>
  <c r="G435"/>
  <c r="G439"/>
  <c r="G443"/>
  <c r="G14"/>
  <c r="G18"/>
  <c r="G22"/>
  <c r="G26"/>
  <c r="G30"/>
  <c r="G34"/>
  <c r="G38"/>
  <c r="G42"/>
  <c r="G46"/>
  <c r="G50"/>
  <c r="G54"/>
  <c r="G58"/>
  <c r="G62"/>
  <c r="G66"/>
  <c r="G70"/>
  <c r="G74"/>
  <c r="G78"/>
  <c r="G82"/>
  <c r="G86"/>
  <c r="G90"/>
  <c r="G94"/>
  <c r="G98"/>
  <c r="G102"/>
  <c r="G106"/>
  <c r="G110"/>
  <c r="G114"/>
  <c r="G118"/>
  <c r="G122"/>
  <c r="G126"/>
  <c r="G130"/>
  <c r="G134"/>
  <c r="G138"/>
  <c r="G142"/>
  <c r="G146"/>
  <c r="G150"/>
  <c r="G154"/>
  <c r="G158"/>
  <c r="G162"/>
  <c r="G166"/>
  <c r="G170"/>
  <c r="G174"/>
  <c r="G178"/>
  <c r="G182"/>
  <c r="G186"/>
  <c r="G190"/>
  <c r="G194"/>
  <c r="G198"/>
  <c r="G202"/>
  <c r="G206"/>
  <c r="G210"/>
  <c r="G214"/>
  <c r="G218"/>
  <c r="G222"/>
  <c r="G226"/>
  <c r="G230"/>
  <c r="G234"/>
  <c r="G238"/>
  <c r="G242"/>
  <c r="G246"/>
  <c r="G250"/>
  <c r="G254"/>
  <c r="G258"/>
  <c r="G262"/>
  <c r="G266"/>
  <c r="G270"/>
  <c r="G274"/>
  <c r="G278"/>
  <c r="G282"/>
  <c r="G286"/>
  <c r="G290"/>
  <c r="G294"/>
  <c r="G298"/>
  <c r="G302"/>
  <c r="G306"/>
  <c r="G310"/>
  <c r="G314"/>
  <c r="G318"/>
  <c r="G322"/>
  <c r="G326"/>
  <c r="G330"/>
  <c r="G334"/>
  <c r="G338"/>
  <c r="G342"/>
  <c r="G346"/>
  <c r="G350"/>
  <c r="G354"/>
  <c r="G358"/>
  <c r="G362"/>
  <c r="G366"/>
  <c r="G370"/>
  <c r="G374"/>
  <c r="G378"/>
  <c r="G382"/>
  <c r="G386"/>
  <c r="G390"/>
  <c r="G394"/>
  <c r="G398"/>
  <c r="G402"/>
  <c r="G406"/>
  <c r="G410"/>
  <c r="G414"/>
  <c r="G418"/>
  <c r="G422"/>
  <c r="G426"/>
  <c r="G430"/>
  <c r="G434"/>
  <c r="G438"/>
  <c r="G442"/>
  <c r="G440"/>
  <c r="G424"/>
  <c r="G400"/>
  <c r="G384"/>
  <c r="G368"/>
  <c r="G352"/>
  <c r="G336"/>
  <c r="G328"/>
  <c r="G312"/>
  <c r="G296"/>
  <c r="G288"/>
  <c r="G272"/>
  <c r="G264"/>
  <c r="G248"/>
  <c r="G232"/>
  <c r="G216"/>
  <c r="G200"/>
  <c r="G184"/>
  <c r="G168"/>
  <c r="G152"/>
  <c r="G136"/>
  <c r="G120"/>
  <c r="G104"/>
  <c r="G88"/>
  <c r="G72"/>
  <c r="G56"/>
  <c r="G48"/>
  <c r="G40"/>
  <c r="G24"/>
  <c r="G16"/>
  <c r="G441"/>
  <c r="G433"/>
  <c r="G425"/>
  <c r="G417"/>
  <c r="G409"/>
  <c r="G401"/>
  <c r="G393"/>
  <c r="G385"/>
  <c r="G377"/>
  <c r="G369"/>
  <c r="G361"/>
  <c r="G353"/>
  <c r="G345"/>
  <c r="G337"/>
  <c r="G329"/>
  <c r="G321"/>
  <c r="G313"/>
  <c r="G305"/>
  <c r="G297"/>
  <c r="G289"/>
  <c r="G281"/>
  <c r="G273"/>
  <c r="G265"/>
  <c r="G257"/>
  <c r="G249"/>
  <c r="G241"/>
  <c r="G233"/>
  <c r="G225"/>
  <c r="G217"/>
  <c r="G209"/>
  <c r="G201"/>
  <c r="G193"/>
  <c r="G185"/>
  <c r="G177"/>
  <c r="G169"/>
  <c r="G161"/>
  <c r="G153"/>
  <c r="G145"/>
  <c r="G137"/>
  <c r="G129"/>
  <c r="G121"/>
  <c r="G113"/>
  <c r="G105"/>
  <c r="G97"/>
  <c r="G89"/>
  <c r="G81"/>
  <c r="G73"/>
  <c r="G65"/>
  <c r="G57"/>
  <c r="G49"/>
  <c r="G41"/>
  <c r="G33"/>
  <c r="G25"/>
  <c r="G17"/>
  <c r="G432"/>
  <c r="G416"/>
  <c r="G408"/>
  <c r="G392"/>
  <c r="G376"/>
  <c r="G360"/>
  <c r="G344"/>
  <c r="G320"/>
  <c r="G304"/>
  <c r="G280"/>
  <c r="G256"/>
  <c r="G240"/>
  <c r="G224"/>
  <c r="G208"/>
  <c r="G192"/>
  <c r="G176"/>
  <c r="G160"/>
  <c r="G144"/>
  <c r="G128"/>
  <c r="G112"/>
  <c r="G96"/>
  <c r="G80"/>
  <c r="G64"/>
  <c r="G32"/>
  <c r="G444"/>
  <c r="G436"/>
  <c r="G428"/>
  <c r="G420"/>
  <c r="G412"/>
  <c r="G404"/>
  <c r="G396"/>
  <c r="G388"/>
  <c r="G380"/>
  <c r="G372"/>
  <c r="G364"/>
  <c r="G356"/>
  <c r="G348"/>
  <c r="G340"/>
  <c r="G332"/>
  <c r="G324"/>
  <c r="G316"/>
  <c r="G308"/>
  <c r="G300"/>
  <c r="G292"/>
  <c r="G284"/>
  <c r="G276"/>
  <c r="G268"/>
  <c r="G260"/>
  <c r="G252"/>
  <c r="G244"/>
  <c r="G236"/>
  <c r="G228"/>
  <c r="G220"/>
  <c r="G212"/>
  <c r="G204"/>
  <c r="G196"/>
  <c r="G188"/>
  <c r="G180"/>
  <c r="G172"/>
  <c r="G164"/>
  <c r="G156"/>
  <c r="G148"/>
  <c r="G140"/>
  <c r="G132"/>
  <c r="G124"/>
  <c r="G116"/>
  <c r="G108"/>
  <c r="G100"/>
  <c r="G92"/>
  <c r="G84"/>
  <c r="G76"/>
  <c r="G68"/>
  <c r="G60"/>
  <c r="G52"/>
  <c r="G44"/>
  <c r="G36"/>
  <c r="G28"/>
  <c r="G20"/>
  <c r="F24" i="42"/>
  <c r="F28"/>
  <c r="F32"/>
  <c r="F36"/>
  <c r="F40"/>
  <c r="F44"/>
  <c r="F48"/>
  <c r="F52"/>
  <c r="F56"/>
  <c r="F60"/>
  <c r="F64"/>
  <c r="F68"/>
  <c r="F72"/>
  <c r="F76"/>
  <c r="F80"/>
  <c r="F84"/>
  <c r="F88"/>
  <c r="F92"/>
  <c r="F96"/>
  <c r="F100"/>
  <c r="F104"/>
  <c r="F108"/>
  <c r="F112"/>
  <c r="F116"/>
  <c r="F120"/>
  <c r="F124"/>
  <c r="F128"/>
  <c r="F132"/>
  <c r="F136"/>
  <c r="F140"/>
  <c r="F144"/>
  <c r="F148"/>
  <c r="F152"/>
  <c r="F156"/>
  <c r="F160"/>
  <c r="F164"/>
  <c r="F168"/>
  <c r="F172"/>
  <c r="F176"/>
  <c r="F180"/>
  <c r="F184"/>
  <c r="F188"/>
  <c r="F192"/>
  <c r="F196"/>
  <c r="F200"/>
  <c r="F204"/>
  <c r="F208"/>
  <c r="F212"/>
  <c r="F216"/>
  <c r="F220"/>
  <c r="F224"/>
  <c r="F228"/>
  <c r="F232"/>
  <c r="F236"/>
  <c r="F240"/>
  <c r="F244"/>
  <c r="F248"/>
  <c r="F252"/>
  <c r="F256"/>
  <c r="F260"/>
  <c r="F264"/>
  <c r="F268"/>
  <c r="F272"/>
  <c r="F276"/>
  <c r="F280"/>
  <c r="F284"/>
  <c r="F288"/>
  <c r="F292"/>
  <c r="F296"/>
  <c r="F300"/>
  <c r="F304"/>
  <c r="F308"/>
  <c r="F312"/>
  <c r="F316"/>
  <c r="F320"/>
  <c r="F324"/>
  <c r="F328"/>
  <c r="F332"/>
  <c r="F336"/>
  <c r="F340"/>
  <c r="F344"/>
  <c r="F348"/>
  <c r="F352"/>
  <c r="F356"/>
  <c r="F360"/>
  <c r="F364"/>
  <c r="F368"/>
  <c r="F372"/>
  <c r="F376"/>
  <c r="F380"/>
  <c r="F384"/>
  <c r="F388"/>
  <c r="F392"/>
  <c r="F396"/>
  <c r="F400"/>
  <c r="F404"/>
  <c r="F408"/>
  <c r="F412"/>
  <c r="F416"/>
  <c r="F420"/>
  <c r="F424"/>
  <c r="F428"/>
  <c r="F432"/>
  <c r="F436"/>
  <c r="F440"/>
  <c r="F444"/>
  <c r="F448"/>
  <c r="F452"/>
  <c r="F23"/>
  <c r="F27"/>
  <c r="F31"/>
  <c r="F35"/>
  <c r="F39"/>
  <c r="F43"/>
  <c r="F47"/>
  <c r="F51"/>
  <c r="F55"/>
  <c r="F59"/>
  <c r="F63"/>
  <c r="F67"/>
  <c r="F71"/>
  <c r="F75"/>
  <c r="F79"/>
  <c r="F83"/>
  <c r="F87"/>
  <c r="F91"/>
  <c r="F95"/>
  <c r="F99"/>
  <c r="F103"/>
  <c r="F107"/>
  <c r="F111"/>
  <c r="F115"/>
  <c r="F119"/>
  <c r="F123"/>
  <c r="F127"/>
  <c r="F131"/>
  <c r="F135"/>
  <c r="F139"/>
  <c r="F143"/>
  <c r="F147"/>
  <c r="F151"/>
  <c r="F155"/>
  <c r="F159"/>
  <c r="F163"/>
  <c r="F167"/>
  <c r="F171"/>
  <c r="F175"/>
  <c r="F179"/>
  <c r="F183"/>
  <c r="F187"/>
  <c r="F191"/>
  <c r="F195"/>
  <c r="F199"/>
  <c r="F203"/>
  <c r="F207"/>
  <c r="F211"/>
  <c r="F215"/>
  <c r="F219"/>
  <c r="F223"/>
  <c r="F227"/>
  <c r="F231"/>
  <c r="F235"/>
  <c r="F239"/>
  <c r="F243"/>
  <c r="F247"/>
  <c r="F251"/>
  <c r="F255"/>
  <c r="F259"/>
  <c r="F263"/>
  <c r="F267"/>
  <c r="F271"/>
  <c r="F275"/>
  <c r="F279"/>
  <c r="F283"/>
  <c r="F287"/>
  <c r="F291"/>
  <c r="F295"/>
  <c r="F299"/>
  <c r="F303"/>
  <c r="F307"/>
  <c r="F311"/>
  <c r="F315"/>
  <c r="F319"/>
  <c r="F323"/>
  <c r="F327"/>
  <c r="F331"/>
  <c r="F335"/>
  <c r="F339"/>
  <c r="F343"/>
  <c r="F347"/>
  <c r="F351"/>
  <c r="F355"/>
  <c r="F359"/>
  <c r="F363"/>
  <c r="F367"/>
  <c r="F371"/>
  <c r="F375"/>
  <c r="F379"/>
  <c r="F383"/>
  <c r="F387"/>
  <c r="F391"/>
  <c r="F395"/>
  <c r="F399"/>
  <c r="F403"/>
  <c r="F407"/>
  <c r="F411"/>
  <c r="F415"/>
  <c r="F419"/>
  <c r="F423"/>
  <c r="F427"/>
  <c r="F431"/>
  <c r="F435"/>
  <c r="F439"/>
  <c r="F443"/>
  <c r="F447"/>
  <c r="F451"/>
  <c r="F26"/>
  <c r="F34"/>
  <c r="F42"/>
  <c r="F50"/>
  <c r="F58"/>
  <c r="F66"/>
  <c r="F74"/>
  <c r="F82"/>
  <c r="F90"/>
  <c r="F98"/>
  <c r="F106"/>
  <c r="F114"/>
  <c r="F122"/>
  <c r="F130"/>
  <c r="F138"/>
  <c r="F146"/>
  <c r="F154"/>
  <c r="F162"/>
  <c r="F170"/>
  <c r="F178"/>
  <c r="F186"/>
  <c r="F194"/>
  <c r="F202"/>
  <c r="F210"/>
  <c r="F218"/>
  <c r="F226"/>
  <c r="F234"/>
  <c r="F242"/>
  <c r="F250"/>
  <c r="F258"/>
  <c r="F266"/>
  <c r="F274"/>
  <c r="F282"/>
  <c r="F290"/>
  <c r="F298"/>
  <c r="F306"/>
  <c r="F314"/>
  <c r="F322"/>
  <c r="F330"/>
  <c r="F338"/>
  <c r="F346"/>
  <c r="F354"/>
  <c r="F362"/>
  <c r="F370"/>
  <c r="F378"/>
  <c r="F386"/>
  <c r="F394"/>
  <c r="F402"/>
  <c r="F410"/>
  <c r="F418"/>
  <c r="F426"/>
  <c r="F434"/>
  <c r="F442"/>
  <c r="F450"/>
  <c r="F25"/>
  <c r="F33"/>
  <c r="F41"/>
  <c r="F49"/>
  <c r="F57"/>
  <c r="F65"/>
  <c r="F73"/>
  <c r="F81"/>
  <c r="F89"/>
  <c r="F97"/>
  <c r="F105"/>
  <c r="F113"/>
  <c r="F121"/>
  <c r="F129"/>
  <c r="F137"/>
  <c r="F145"/>
  <c r="F153"/>
  <c r="F161"/>
  <c r="F169"/>
  <c r="F177"/>
  <c r="F185"/>
  <c r="F193"/>
  <c r="F201"/>
  <c r="F209"/>
  <c r="F217"/>
  <c r="F225"/>
  <c r="F233"/>
  <c r="F241"/>
  <c r="F249"/>
  <c r="F257"/>
  <c r="F265"/>
  <c r="F273"/>
  <c r="F281"/>
  <c r="F289"/>
  <c r="F297"/>
  <c r="F305"/>
  <c r="F313"/>
  <c r="F321"/>
  <c r="F329"/>
  <c r="F337"/>
  <c r="F345"/>
  <c r="F353"/>
  <c r="F361"/>
  <c r="F369"/>
  <c r="F377"/>
  <c r="F385"/>
  <c r="F393"/>
  <c r="F401"/>
  <c r="F409"/>
  <c r="F417"/>
  <c r="F425"/>
  <c r="F433"/>
  <c r="F441"/>
  <c r="F449"/>
  <c r="J22" i="38"/>
  <c r="J18"/>
  <c r="F438" i="42"/>
  <c r="F422"/>
  <c r="F406"/>
  <c r="F390"/>
  <c r="F374"/>
  <c r="F358"/>
  <c r="F342"/>
  <c r="F326"/>
  <c r="F310"/>
  <c r="F294"/>
  <c r="F278"/>
  <c r="F262"/>
  <c r="F246"/>
  <c r="F230"/>
  <c r="F214"/>
  <c r="F198"/>
  <c r="F182"/>
  <c r="F166"/>
  <c r="F150"/>
  <c r="F134"/>
  <c r="F118"/>
  <c r="F102"/>
  <c r="F86"/>
  <c r="F70"/>
  <c r="F54"/>
  <c r="F38"/>
  <c r="F22"/>
  <c r="H14" i="38" a="1"/>
  <c r="I457" l="1"/>
  <c r="I455"/>
  <c r="I453"/>
  <c r="I451"/>
  <c r="I449"/>
  <c r="I447"/>
  <c r="I445"/>
  <c r="I443"/>
  <c r="I441"/>
  <c r="I439"/>
  <c r="I437"/>
  <c r="I435"/>
  <c r="I433"/>
  <c r="I431"/>
  <c r="I429"/>
  <c r="I427"/>
  <c r="I425"/>
  <c r="I423"/>
  <c r="I421"/>
  <c r="I419"/>
  <c r="I417"/>
  <c r="I415"/>
  <c r="I413"/>
  <c r="I411"/>
  <c r="I409"/>
  <c r="I407"/>
  <c r="I405"/>
  <c r="I403"/>
  <c r="I401"/>
  <c r="I399"/>
  <c r="I397"/>
  <c r="I395"/>
  <c r="I393"/>
  <c r="I391"/>
  <c r="I389"/>
  <c r="I387"/>
  <c r="I385"/>
  <c r="I383"/>
  <c r="I381"/>
  <c r="I379"/>
  <c r="I377"/>
  <c r="I375"/>
  <c r="I373"/>
  <c r="I371"/>
  <c r="I369"/>
  <c r="I367"/>
  <c r="I365"/>
  <c r="I363"/>
  <c r="I361"/>
  <c r="I359"/>
  <c r="I357"/>
  <c r="I355"/>
  <c r="I353"/>
  <c r="I351"/>
  <c r="I349"/>
  <c r="I347"/>
  <c r="I345"/>
  <c r="I343"/>
  <c r="I341"/>
  <c r="I339"/>
  <c r="I337"/>
  <c r="I335"/>
  <c r="I333"/>
  <c r="I331"/>
  <c r="I329"/>
  <c r="I327"/>
  <c r="I325"/>
  <c r="I323"/>
  <c r="I321"/>
  <c r="I319"/>
  <c r="I317"/>
  <c r="I315"/>
  <c r="I313"/>
  <c r="I311"/>
  <c r="I309"/>
  <c r="I307"/>
  <c r="I305"/>
  <c r="I303"/>
  <c r="I301"/>
  <c r="I299"/>
  <c r="I297"/>
  <c r="I295"/>
  <c r="I293"/>
  <c r="I291"/>
  <c r="I289"/>
  <c r="I287"/>
  <c r="I285"/>
  <c r="I283"/>
  <c r="I281"/>
  <c r="I279"/>
  <c r="I277"/>
  <c r="I275"/>
  <c r="I273"/>
  <c r="I271"/>
  <c r="I269"/>
  <c r="I267"/>
  <c r="I265"/>
  <c r="I263"/>
  <c r="I261"/>
  <c r="I259"/>
  <c r="I257"/>
  <c r="I255"/>
  <c r="I253"/>
  <c r="I251"/>
  <c r="I249"/>
  <c r="I247"/>
  <c r="I245"/>
  <c r="I243"/>
  <c r="I241"/>
  <c r="I239"/>
  <c r="I237"/>
  <c r="I235"/>
  <c r="I233"/>
  <c r="I231"/>
  <c r="I229"/>
  <c r="I227"/>
  <c r="I225"/>
  <c r="I223"/>
  <c r="I221"/>
  <c r="I219"/>
  <c r="I217"/>
  <c r="I215"/>
  <c r="I213"/>
  <c r="I211"/>
  <c r="I209"/>
  <c r="I207"/>
  <c r="I205"/>
  <c r="I203"/>
  <c r="I201"/>
  <c r="I199"/>
  <c r="I197"/>
  <c r="I195"/>
  <c r="I193"/>
  <c r="I191"/>
  <c r="I189"/>
  <c r="I187"/>
  <c r="I185"/>
  <c r="I183"/>
  <c r="I181"/>
  <c r="I179"/>
  <c r="I177"/>
  <c r="I175"/>
  <c r="I173"/>
  <c r="I171"/>
  <c r="I169"/>
  <c r="I167"/>
  <c r="I165"/>
  <c r="I163"/>
  <c r="I161"/>
  <c r="I159"/>
  <c r="I157"/>
  <c r="I155"/>
  <c r="I153"/>
  <c r="I151"/>
  <c r="I149"/>
  <c r="I147"/>
  <c r="I145"/>
  <c r="I143"/>
  <c r="I141"/>
  <c r="I139"/>
  <c r="I137"/>
  <c r="I135"/>
  <c r="I133"/>
  <c r="I131"/>
  <c r="I129"/>
  <c r="I127"/>
  <c r="I125"/>
  <c r="I123"/>
  <c r="I121"/>
  <c r="I119"/>
  <c r="I117"/>
  <c r="I115"/>
  <c r="I113"/>
  <c r="I111"/>
  <c r="I109"/>
  <c r="I107"/>
  <c r="I105"/>
  <c r="I103"/>
  <c r="I101"/>
  <c r="I99"/>
  <c r="I97"/>
  <c r="I95"/>
  <c r="I93"/>
  <c r="I91"/>
  <c r="I89"/>
  <c r="I87"/>
  <c r="I85"/>
  <c r="I83"/>
  <c r="I81"/>
  <c r="I79"/>
  <c r="I77"/>
  <c r="I75"/>
  <c r="I73"/>
  <c r="I71"/>
  <c r="I69"/>
  <c r="I67"/>
  <c r="I65"/>
  <c r="I63"/>
  <c r="I61"/>
  <c r="I59"/>
  <c r="I57"/>
  <c r="I55"/>
  <c r="I53"/>
  <c r="I51"/>
  <c r="I49"/>
  <c r="I47"/>
  <c r="I45"/>
  <c r="I43"/>
  <c r="I41"/>
  <c r="I39"/>
  <c r="I37"/>
  <c r="I35"/>
  <c r="I33"/>
  <c r="I31"/>
  <c r="I29"/>
  <c r="I27"/>
  <c r="I25"/>
  <c r="I23"/>
  <c r="I21"/>
  <c r="I19"/>
  <c r="I17"/>
  <c r="I15"/>
  <c r="I456"/>
  <c r="H454"/>
  <c r="H451"/>
  <c r="I448"/>
  <c r="H446"/>
  <c r="H443"/>
  <c r="I440"/>
  <c r="H438"/>
  <c r="H435"/>
  <c r="I432"/>
  <c r="H430"/>
  <c r="H427"/>
  <c r="I424"/>
  <c r="H422"/>
  <c r="H419"/>
  <c r="I416"/>
  <c r="H414"/>
  <c r="H411"/>
  <c r="I408"/>
  <c r="H406"/>
  <c r="H403"/>
  <c r="I400"/>
  <c r="H398"/>
  <c r="H395"/>
  <c r="I392"/>
  <c r="H390"/>
  <c r="H387"/>
  <c r="I384"/>
  <c r="H382"/>
  <c r="H379"/>
  <c r="I376"/>
  <c r="H374"/>
  <c r="H371"/>
  <c r="I368"/>
  <c r="H366"/>
  <c r="H363"/>
  <c r="I360"/>
  <c r="H358"/>
  <c r="H355"/>
  <c r="I352"/>
  <c r="H350"/>
  <c r="H347"/>
  <c r="I344"/>
  <c r="H342"/>
  <c r="H339"/>
  <c r="I336"/>
  <c r="H334"/>
  <c r="H331"/>
  <c r="I328"/>
  <c r="H326"/>
  <c r="H323"/>
  <c r="I320"/>
  <c r="H318"/>
  <c r="H315"/>
  <c r="I312"/>
  <c r="H310"/>
  <c r="H307"/>
  <c r="I304"/>
  <c r="H302"/>
  <c r="H299"/>
  <c r="I296"/>
  <c r="H294"/>
  <c r="H291"/>
  <c r="I288"/>
  <c r="H286"/>
  <c r="H283"/>
  <c r="I280"/>
  <c r="H278"/>
  <c r="H275"/>
  <c r="I272"/>
  <c r="H270"/>
  <c r="H267"/>
  <c r="I264"/>
  <c r="H262"/>
  <c r="H259"/>
  <c r="I256"/>
  <c r="H254"/>
  <c r="H251"/>
  <c r="I248"/>
  <c r="H246"/>
  <c r="H243"/>
  <c r="I240"/>
  <c r="H238"/>
  <c r="H235"/>
  <c r="I232"/>
  <c r="H230"/>
  <c r="H227"/>
  <c r="I224"/>
  <c r="H222"/>
  <c r="H219"/>
  <c r="I216"/>
  <c r="H214"/>
  <c r="H211"/>
  <c r="I208"/>
  <c r="H206"/>
  <c r="H203"/>
  <c r="I200"/>
  <c r="H198"/>
  <c r="H195"/>
  <c r="I192"/>
  <c r="H190"/>
  <c r="H187"/>
  <c r="I184"/>
  <c r="H182"/>
  <c r="H179"/>
  <c r="I176"/>
  <c r="H174"/>
  <c r="H171"/>
  <c r="I168"/>
  <c r="H166"/>
  <c r="H163"/>
  <c r="I160"/>
  <c r="H158"/>
  <c r="H155"/>
  <c r="I152"/>
  <c r="H150"/>
  <c r="H147"/>
  <c r="I144"/>
  <c r="H142"/>
  <c r="H139"/>
  <c r="I136"/>
  <c r="H134"/>
  <c r="H131"/>
  <c r="I128"/>
  <c r="H126"/>
  <c r="H123"/>
  <c r="I120"/>
  <c r="H118"/>
  <c r="H115"/>
  <c r="I112"/>
  <c r="H110"/>
  <c r="H107"/>
  <c r="I104"/>
  <c r="H102"/>
  <c r="H99"/>
  <c r="I96"/>
  <c r="H94"/>
  <c r="H91"/>
  <c r="I88"/>
  <c r="H86"/>
  <c r="H83"/>
  <c r="I80"/>
  <c r="H78"/>
  <c r="H75"/>
  <c r="I72"/>
  <c r="H70"/>
  <c r="H67"/>
  <c r="I64"/>
  <c r="H62"/>
  <c r="H59"/>
  <c r="I56"/>
  <c r="H54"/>
  <c r="H51"/>
  <c r="I48"/>
  <c r="H46"/>
  <c r="H43"/>
  <c r="I40"/>
  <c r="H38"/>
  <c r="H35"/>
  <c r="I32"/>
  <c r="H30"/>
  <c r="H27"/>
  <c r="I24"/>
  <c r="H22"/>
  <c r="H19"/>
  <c r="I16"/>
  <c r="H14"/>
  <c r="H385"/>
  <c r="H369"/>
  <c r="H364"/>
  <c r="I358"/>
  <c r="H353"/>
  <c r="H348"/>
  <c r="H345"/>
  <c r="H340"/>
  <c r="H337"/>
  <c r="H332"/>
  <c r="H329"/>
  <c r="H324"/>
  <c r="I318"/>
  <c r="H313"/>
  <c r="H308"/>
  <c r="H305"/>
  <c r="H300"/>
  <c r="H297"/>
  <c r="H292"/>
  <c r="H289"/>
  <c r="H284"/>
  <c r="H281"/>
  <c r="H276"/>
  <c r="H273"/>
  <c r="H268"/>
  <c r="H265"/>
  <c r="H260"/>
  <c r="I254"/>
  <c r="H252"/>
  <c r="H249"/>
  <c r="H244"/>
  <c r="H241"/>
  <c r="H236"/>
  <c r="I230"/>
  <c r="H225"/>
  <c r="I222"/>
  <c r="H217"/>
  <c r="H212"/>
  <c r="I206"/>
  <c r="H204"/>
  <c r="I198"/>
  <c r="H193"/>
  <c r="I190"/>
  <c r="H185"/>
  <c r="H180"/>
  <c r="I174"/>
  <c r="H172"/>
  <c r="I166"/>
  <c r="H164"/>
  <c r="I158"/>
  <c r="H156"/>
  <c r="I150"/>
  <c r="H145"/>
  <c r="I142"/>
  <c r="H137"/>
  <c r="I134"/>
  <c r="H129"/>
  <c r="I126"/>
  <c r="H121"/>
  <c r="H116"/>
  <c r="H113"/>
  <c r="H108"/>
  <c r="H105"/>
  <c r="H100"/>
  <c r="H97"/>
  <c r="H92"/>
  <c r="H89"/>
  <c r="H84"/>
  <c r="H81"/>
  <c r="I78"/>
  <c r="H73"/>
  <c r="I70"/>
  <c r="H65"/>
  <c r="H60"/>
  <c r="I54"/>
  <c r="H52"/>
  <c r="I46"/>
  <c r="H44"/>
  <c r="I38"/>
  <c r="H36"/>
  <c r="H33"/>
  <c r="H28"/>
  <c r="H25"/>
  <c r="I22"/>
  <c r="H17"/>
  <c r="I14"/>
  <c r="I452"/>
  <c r="H447"/>
  <c r="H442"/>
  <c r="I436"/>
  <c r="H431"/>
  <c r="H426"/>
  <c r="I420"/>
  <c r="H415"/>
  <c r="H410"/>
  <c r="I404"/>
  <c r="H399"/>
  <c r="H394"/>
  <c r="I388"/>
  <c r="H383"/>
  <c r="H378"/>
  <c r="I372"/>
  <c r="H367"/>
  <c r="H362"/>
  <c r="I356"/>
  <c r="H351"/>
  <c r="H346"/>
  <c r="I340"/>
  <c r="H335"/>
  <c r="H330"/>
  <c r="I324"/>
  <c r="H319"/>
  <c r="H314"/>
  <c r="I308"/>
  <c r="H303"/>
  <c r="H298"/>
  <c r="I292"/>
  <c r="H287"/>
  <c r="H282"/>
  <c r="I276"/>
  <c r="H271"/>
  <c r="H266"/>
  <c r="I260"/>
  <c r="H255"/>
  <c r="H250"/>
  <c r="I244"/>
  <c r="H239"/>
  <c r="H234"/>
  <c r="I228"/>
  <c r="H223"/>
  <c r="H218"/>
  <c r="I212"/>
  <c r="H207"/>
  <c r="H202"/>
  <c r="I196"/>
  <c r="H191"/>
  <c r="H186"/>
  <c r="I180"/>
  <c r="H175"/>
  <c r="H170"/>
  <c r="I164"/>
  <c r="H159"/>
  <c r="H154"/>
  <c r="I148"/>
  <c r="H143"/>
  <c r="H138"/>
  <c r="I132"/>
  <c r="H127"/>
  <c r="H122"/>
  <c r="I116"/>
  <c r="H111"/>
  <c r="H106"/>
  <c r="I100"/>
  <c r="H95"/>
  <c r="H90"/>
  <c r="I84"/>
  <c r="H79"/>
  <c r="H74"/>
  <c r="I68"/>
  <c r="H63"/>
  <c r="H58"/>
  <c r="I52"/>
  <c r="H47"/>
  <c r="H42"/>
  <c r="I36"/>
  <c r="H31"/>
  <c r="H26"/>
  <c r="I20"/>
  <c r="H15"/>
  <c r="H457"/>
  <c r="I454"/>
  <c r="H452"/>
  <c r="H449"/>
  <c r="I446"/>
  <c r="H444"/>
  <c r="H441"/>
  <c r="I438"/>
  <c r="H436"/>
  <c r="H433"/>
  <c r="I430"/>
  <c r="H428"/>
  <c r="H425"/>
  <c r="I422"/>
  <c r="H420"/>
  <c r="H417"/>
  <c r="I414"/>
  <c r="H412"/>
  <c r="H409"/>
  <c r="I406"/>
  <c r="H404"/>
  <c r="H401"/>
  <c r="I398"/>
  <c r="H396"/>
  <c r="H393"/>
  <c r="I390"/>
  <c r="H388"/>
  <c r="I382"/>
  <c r="H380"/>
  <c r="H377"/>
  <c r="I374"/>
  <c r="H372"/>
  <c r="I366"/>
  <c r="H361"/>
  <c r="H356"/>
  <c r="I350"/>
  <c r="I342"/>
  <c r="I334"/>
  <c r="I326"/>
  <c r="H321"/>
  <c r="H316"/>
  <c r="I310"/>
  <c r="I302"/>
  <c r="I294"/>
  <c r="I286"/>
  <c r="I278"/>
  <c r="I270"/>
  <c r="I262"/>
  <c r="H257"/>
  <c r="I246"/>
  <c r="I238"/>
  <c r="H233"/>
  <c r="H228"/>
  <c r="H220"/>
  <c r="I214"/>
  <c r="H209"/>
  <c r="H201"/>
  <c r="H196"/>
  <c r="H188"/>
  <c r="I182"/>
  <c r="H177"/>
  <c r="H169"/>
  <c r="H161"/>
  <c r="H153"/>
  <c r="H148"/>
  <c r="H140"/>
  <c r="H132"/>
  <c r="H124"/>
  <c r="I118"/>
  <c r="I110"/>
  <c r="I102"/>
  <c r="I94"/>
  <c r="I86"/>
  <c r="H76"/>
  <c r="H68"/>
  <c r="I62"/>
  <c r="H57"/>
  <c r="H49"/>
  <c r="H41"/>
  <c r="I30"/>
  <c r="H20"/>
  <c r="H455"/>
  <c r="H450"/>
  <c r="I444"/>
  <c r="H439"/>
  <c r="H434"/>
  <c r="I428"/>
  <c r="H423"/>
  <c r="H418"/>
  <c r="I412"/>
  <c r="H407"/>
  <c r="H402"/>
  <c r="I396"/>
  <c r="H391"/>
  <c r="H386"/>
  <c r="I380"/>
  <c r="H375"/>
  <c r="H370"/>
  <c r="I364"/>
  <c r="H359"/>
  <c r="H354"/>
  <c r="I348"/>
  <c r="H343"/>
  <c r="H338"/>
  <c r="I332"/>
  <c r="H327"/>
  <c r="H322"/>
  <c r="I316"/>
  <c r="H311"/>
  <c r="H306"/>
  <c r="I300"/>
  <c r="H295"/>
  <c r="H290"/>
  <c r="I284"/>
  <c r="H279"/>
  <c r="H274"/>
  <c r="I268"/>
  <c r="H263"/>
  <c r="H258"/>
  <c r="I252"/>
  <c r="H247"/>
  <c r="H242"/>
  <c r="I236"/>
  <c r="H231"/>
  <c r="H226"/>
  <c r="I220"/>
  <c r="H215"/>
  <c r="H210"/>
  <c r="I204"/>
  <c r="H199"/>
  <c r="H194"/>
  <c r="I188"/>
  <c r="H183"/>
  <c r="H178"/>
  <c r="I172"/>
  <c r="H167"/>
  <c r="H162"/>
  <c r="I156"/>
  <c r="H151"/>
  <c r="H146"/>
  <c r="I140"/>
  <c r="H135"/>
  <c r="H130"/>
  <c r="I124"/>
  <c r="H119"/>
  <c r="H114"/>
  <c r="I108"/>
  <c r="H103"/>
  <c r="H98"/>
  <c r="I92"/>
  <c r="H87"/>
  <c r="H82"/>
  <c r="I76"/>
  <c r="H71"/>
  <c r="H66"/>
  <c r="I60"/>
  <c r="H55"/>
  <c r="H50"/>
  <c r="I44"/>
  <c r="H39"/>
  <c r="H34"/>
  <c r="I28"/>
  <c r="H23"/>
  <c r="H18"/>
  <c r="H456"/>
  <c r="H453"/>
  <c r="I450"/>
  <c r="H448"/>
  <c r="H445"/>
  <c r="I442"/>
  <c r="H440"/>
  <c r="H437"/>
  <c r="I434"/>
  <c r="H432"/>
  <c r="H429"/>
  <c r="I426"/>
  <c r="H424"/>
  <c r="H421"/>
  <c r="I418"/>
  <c r="H416"/>
  <c r="H413"/>
  <c r="I410"/>
  <c r="H408"/>
  <c r="H405"/>
  <c r="I402"/>
  <c r="H400"/>
  <c r="H397"/>
  <c r="I394"/>
  <c r="H392"/>
  <c r="H389"/>
  <c r="I386"/>
  <c r="H384"/>
  <c r="H381"/>
  <c r="I378"/>
  <c r="H376"/>
  <c r="H373"/>
  <c r="I370"/>
  <c r="H368"/>
  <c r="H365"/>
  <c r="I362"/>
  <c r="H360"/>
  <c r="H357"/>
  <c r="I354"/>
  <c r="H352"/>
  <c r="H349"/>
  <c r="I346"/>
  <c r="H344"/>
  <c r="H341"/>
  <c r="I338"/>
  <c r="H336"/>
  <c r="H333"/>
  <c r="I330"/>
  <c r="H328"/>
  <c r="H325"/>
  <c r="I322"/>
  <c r="H320"/>
  <c r="H317"/>
  <c r="I314"/>
  <c r="H312"/>
  <c r="H309"/>
  <c r="I306"/>
  <c r="H304"/>
  <c r="H301"/>
  <c r="I298"/>
  <c r="H296"/>
  <c r="H293"/>
  <c r="I290"/>
  <c r="H288"/>
  <c r="H285"/>
  <c r="I282"/>
  <c r="H280"/>
  <c r="H277"/>
  <c r="I274"/>
  <c r="H272"/>
  <c r="H269"/>
  <c r="I266"/>
  <c r="H264"/>
  <c r="H261"/>
  <c r="I258"/>
  <c r="H256"/>
  <c r="H253"/>
  <c r="I250"/>
  <c r="H248"/>
  <c r="H245"/>
  <c r="I242"/>
  <c r="H240"/>
  <c r="H237"/>
  <c r="I234"/>
  <c r="H232"/>
  <c r="H229"/>
  <c r="I226"/>
  <c r="H224"/>
  <c r="H221"/>
  <c r="I218"/>
  <c r="H216"/>
  <c r="H213"/>
  <c r="I210"/>
  <c r="H208"/>
  <c r="H205"/>
  <c r="I202"/>
  <c r="H200"/>
  <c r="H197"/>
  <c r="I194"/>
  <c r="H192"/>
  <c r="H189"/>
  <c r="I186"/>
  <c r="H184"/>
  <c r="H181"/>
  <c r="I178"/>
  <c r="H176"/>
  <c r="H173"/>
  <c r="I170"/>
  <c r="H168"/>
  <c r="H165"/>
  <c r="I162"/>
  <c r="H160"/>
  <c r="H157"/>
  <c r="I154"/>
  <c r="H152"/>
  <c r="H149"/>
  <c r="I146"/>
  <c r="H144"/>
  <c r="H141"/>
  <c r="I138"/>
  <c r="H136"/>
  <c r="H133"/>
  <c r="I130"/>
  <c r="H128"/>
  <c r="H125"/>
  <c r="I122"/>
  <c r="H120"/>
  <c r="H117"/>
  <c r="I114"/>
  <c r="H112"/>
  <c r="H109"/>
  <c r="I106"/>
  <c r="H104"/>
  <c r="H101"/>
  <c r="I98"/>
  <c r="H96"/>
  <c r="H93"/>
  <c r="I90"/>
  <c r="H88"/>
  <c r="H85"/>
  <c r="I82"/>
  <c r="H80"/>
  <c r="H77"/>
  <c r="I74"/>
  <c r="H72"/>
  <c r="H69"/>
  <c r="I66"/>
  <c r="H64"/>
  <c r="H61"/>
  <c r="I58"/>
  <c r="H56"/>
  <c r="H53"/>
  <c r="I50"/>
  <c r="H48"/>
  <c r="H45"/>
  <c r="I42"/>
  <c r="H40"/>
  <c r="H37"/>
  <c r="I34"/>
  <c r="H32"/>
  <c r="H29"/>
  <c r="I26"/>
  <c r="H24"/>
  <c r="H21"/>
  <c r="I18"/>
  <c r="H16"/>
  <c r="L459" i="42"/>
  <c r="M459"/>
  <c r="L464"/>
  <c r="M464"/>
  <c r="L50" i="4"/>
  <c r="L52" s="1"/>
  <c r="L51"/>
  <c r="L49"/>
  <c r="R45"/>
  <c r="T45"/>
  <c r="S45"/>
  <c r="U45" s="1"/>
  <c r="V45" s="1"/>
  <c r="R41"/>
  <c r="T41"/>
  <c r="S41"/>
  <c r="U41" s="1"/>
  <c r="V41" s="1"/>
  <c r="R37"/>
  <c r="T37"/>
  <c r="S37"/>
  <c r="U37" s="1"/>
  <c r="V37" s="1"/>
  <c r="R33"/>
  <c r="T33"/>
  <c r="S33"/>
  <c r="U33" s="1"/>
  <c r="V33" s="1"/>
  <c r="R29"/>
  <c r="T29"/>
  <c r="S29"/>
  <c r="U29" s="1"/>
  <c r="V29" s="1"/>
  <c r="R25"/>
  <c r="T25"/>
  <c r="S25"/>
  <c r="U25" s="1"/>
  <c r="V25" s="1"/>
  <c r="R21"/>
  <c r="T21"/>
  <c r="S21"/>
  <c r="U21" s="1"/>
  <c r="V21" s="1"/>
  <c r="R17"/>
  <c r="T17"/>
  <c r="S17"/>
  <c r="U17" s="1"/>
  <c r="V17" s="1"/>
  <c r="F51"/>
  <c r="F49"/>
  <c r="R13"/>
  <c r="T13"/>
  <c r="F50"/>
  <c r="F52" s="1"/>
  <c r="S13"/>
  <c r="U13" s="1"/>
  <c r="V13" s="1"/>
  <c r="G50"/>
  <c r="G52" s="1"/>
  <c r="G51"/>
  <c r="G49"/>
  <c r="AN12"/>
  <c r="AN14" s="1"/>
  <c r="AU5"/>
  <c r="AW5" s="1"/>
  <c r="AX5" s="1"/>
  <c r="AT5"/>
  <c r="AN13"/>
  <c r="AV5"/>
  <c r="AN11"/>
  <c r="AT8"/>
  <c r="AV8"/>
  <c r="AU8"/>
  <c r="AW8" s="1"/>
  <c r="AX8" s="1"/>
  <c r="AP13"/>
  <c r="AP11"/>
  <c r="AP12"/>
  <c r="AP14" s="1"/>
  <c r="L461" i="42"/>
  <c r="M461"/>
  <c r="L457"/>
  <c r="M457"/>
  <c r="L463"/>
  <c r="M463"/>
  <c r="I51" i="4"/>
  <c r="I49"/>
  <c r="I50"/>
  <c r="I52" s="1"/>
  <c r="S48"/>
  <c r="U48" s="1"/>
  <c r="V48" s="1"/>
  <c r="R48"/>
  <c r="T48"/>
  <c r="S44"/>
  <c r="U44" s="1"/>
  <c r="V44" s="1"/>
  <c r="R44"/>
  <c r="T44"/>
  <c r="S40"/>
  <c r="U40" s="1"/>
  <c r="V40" s="1"/>
  <c r="R40"/>
  <c r="T40"/>
  <c r="S36"/>
  <c r="U36" s="1"/>
  <c r="V36" s="1"/>
  <c r="R36"/>
  <c r="T36"/>
  <c r="S32"/>
  <c r="U32" s="1"/>
  <c r="V32" s="1"/>
  <c r="R32"/>
  <c r="T32"/>
  <c r="S28"/>
  <c r="U28" s="1"/>
  <c r="V28" s="1"/>
  <c r="R28"/>
  <c r="T28"/>
  <c r="S24"/>
  <c r="U24" s="1"/>
  <c r="V24" s="1"/>
  <c r="R24"/>
  <c r="T24"/>
  <c r="S20"/>
  <c r="U20" s="1"/>
  <c r="V20" s="1"/>
  <c r="R20"/>
  <c r="T20"/>
  <c r="S16"/>
  <c r="U16" s="1"/>
  <c r="V16" s="1"/>
  <c r="R16"/>
  <c r="T16"/>
  <c r="J51"/>
  <c r="J49"/>
  <c r="J50"/>
  <c r="J52" s="1"/>
  <c r="K50"/>
  <c r="K52" s="1"/>
  <c r="K49"/>
  <c r="K51"/>
  <c r="AO12"/>
  <c r="AO14" s="1"/>
  <c r="AO11"/>
  <c r="AO13"/>
  <c r="AT6"/>
  <c r="AV6"/>
  <c r="AU6"/>
  <c r="AW6" s="1"/>
  <c r="AX6" s="1"/>
  <c r="L465" i="42"/>
  <c r="M465"/>
  <c r="M454"/>
  <c r="L454"/>
  <c r="L456"/>
  <c r="M456"/>
  <c r="M51" i="4"/>
  <c r="M49"/>
  <c r="M50"/>
  <c r="M52" s="1"/>
  <c r="Q50"/>
  <c r="Q52" s="1"/>
  <c r="Q49"/>
  <c r="Q51"/>
  <c r="H50"/>
  <c r="H52" s="1"/>
  <c r="H49"/>
  <c r="H51"/>
  <c r="T47"/>
  <c r="S47"/>
  <c r="U47" s="1"/>
  <c r="V47" s="1"/>
  <c r="R47"/>
  <c r="R43"/>
  <c r="T43"/>
  <c r="S43"/>
  <c r="U43" s="1"/>
  <c r="V43" s="1"/>
  <c r="T39"/>
  <c r="S39"/>
  <c r="U39" s="1"/>
  <c r="V39" s="1"/>
  <c r="R39"/>
  <c r="T35"/>
  <c r="R35"/>
  <c r="S35"/>
  <c r="U35" s="1"/>
  <c r="V35" s="1"/>
  <c r="T31"/>
  <c r="S31"/>
  <c r="U31" s="1"/>
  <c r="V31" s="1"/>
  <c r="R31"/>
  <c r="R27"/>
  <c r="T27"/>
  <c r="S27"/>
  <c r="U27" s="1"/>
  <c r="V27" s="1"/>
  <c r="T23"/>
  <c r="S23"/>
  <c r="U23" s="1"/>
  <c r="V23" s="1"/>
  <c r="R23"/>
  <c r="T19"/>
  <c r="R19"/>
  <c r="S19"/>
  <c r="U19" s="1"/>
  <c r="V19" s="1"/>
  <c r="T15"/>
  <c r="S15"/>
  <c r="U15" s="1"/>
  <c r="V15" s="1"/>
  <c r="R15"/>
  <c r="N51"/>
  <c r="N49"/>
  <c r="N50"/>
  <c r="N52" s="1"/>
  <c r="O50"/>
  <c r="O52" s="1"/>
  <c r="O51"/>
  <c r="O49"/>
  <c r="AR12"/>
  <c r="AR14" s="1"/>
  <c r="AR11"/>
  <c r="AR13"/>
  <c r="AS12"/>
  <c r="AS14" s="1"/>
  <c r="AS13"/>
  <c r="AS11"/>
  <c r="F501"/>
  <c r="F497"/>
  <c r="F493"/>
  <c r="F502"/>
  <c r="F498"/>
  <c r="F494"/>
  <c r="F503"/>
  <c r="F499"/>
  <c r="F495"/>
  <c r="AN60"/>
  <c r="AN62"/>
  <c r="AN59"/>
  <c r="M458" i="42"/>
  <c r="L458"/>
  <c r="M462"/>
  <c r="L462"/>
  <c r="L455"/>
  <c r="M455"/>
  <c r="L460"/>
  <c r="M460"/>
  <c r="P50" i="4"/>
  <c r="P52" s="1"/>
  <c r="P49"/>
  <c r="P51"/>
  <c r="S46"/>
  <c r="U46" s="1"/>
  <c r="V46" s="1"/>
  <c r="T46"/>
  <c r="R46"/>
  <c r="S42"/>
  <c r="U42" s="1"/>
  <c r="V42" s="1"/>
  <c r="T42"/>
  <c r="R42"/>
  <c r="S38"/>
  <c r="U38" s="1"/>
  <c r="V38" s="1"/>
  <c r="T38"/>
  <c r="R38"/>
  <c r="S34"/>
  <c r="U34" s="1"/>
  <c r="V34" s="1"/>
  <c r="T34"/>
  <c r="R34"/>
  <c r="S30"/>
  <c r="U30" s="1"/>
  <c r="V30" s="1"/>
  <c r="T30"/>
  <c r="R30"/>
  <c r="S26"/>
  <c r="U26" s="1"/>
  <c r="V26" s="1"/>
  <c r="T26"/>
  <c r="R26"/>
  <c r="S22"/>
  <c r="U22" s="1"/>
  <c r="V22" s="1"/>
  <c r="T22"/>
  <c r="R22"/>
  <c r="S18"/>
  <c r="U18" s="1"/>
  <c r="V18" s="1"/>
  <c r="T18"/>
  <c r="R18"/>
  <c r="S14"/>
  <c r="U14" s="1"/>
  <c r="V14" s="1"/>
  <c r="T14"/>
  <c r="R14"/>
  <c r="AU9"/>
  <c r="AW9" s="1"/>
  <c r="AX9" s="1"/>
  <c r="AT9"/>
  <c r="AV9"/>
  <c r="AQ13"/>
  <c r="AQ11"/>
  <c r="AQ12"/>
  <c r="AQ14" s="1"/>
  <c r="AV7"/>
  <c r="AU7"/>
  <c r="AW7" s="1"/>
  <c r="AX7" s="1"/>
  <c r="AT7"/>
  <c r="AT10"/>
  <c r="AV10"/>
  <c r="AU10"/>
  <c r="AW10" s="1"/>
  <c r="AX10" s="1"/>
  <c r="F504"/>
  <c r="F500"/>
  <c r="F496"/>
  <c r="AN64"/>
  <c r="AN61"/>
  <c r="AN63"/>
  <c r="AR15" l="1"/>
  <c r="AR16"/>
  <c r="AR17"/>
  <c r="N53"/>
  <c r="N55"/>
  <c r="N54"/>
  <c r="H54"/>
  <c r="H55"/>
  <c r="H53"/>
  <c r="M55"/>
  <c r="M54"/>
  <c r="M53"/>
  <c r="I55"/>
  <c r="I53"/>
  <c r="I54"/>
  <c r="AN15"/>
  <c r="AN16"/>
  <c r="AW14"/>
  <c r="AN17"/>
  <c r="AQ15"/>
  <c r="AQ16"/>
  <c r="AQ17"/>
  <c r="O53"/>
  <c r="O54"/>
  <c r="O55"/>
  <c r="Q55"/>
  <c r="Q53"/>
  <c r="Q54"/>
  <c r="G53"/>
  <c r="G54"/>
  <c r="G55"/>
  <c r="P54"/>
  <c r="P55"/>
  <c r="P53"/>
  <c r="AO16"/>
  <c r="AO17"/>
  <c r="AO15"/>
  <c r="J53"/>
  <c r="J54"/>
  <c r="J55"/>
  <c r="K14" i="38" a="1"/>
  <c r="L54" i="4"/>
  <c r="L55"/>
  <c r="L53"/>
  <c r="AS16"/>
  <c r="AS17"/>
  <c r="AS15"/>
  <c r="K53"/>
  <c r="K54"/>
  <c r="K55"/>
  <c r="AP17"/>
  <c r="AP16"/>
  <c r="AP15"/>
  <c r="F53"/>
  <c r="F55"/>
  <c r="U52"/>
  <c r="F54"/>
  <c r="I12" i="38"/>
  <c r="K25" l="1"/>
  <c r="K21"/>
  <c r="K17"/>
  <c r="K23"/>
  <c r="K18"/>
  <c r="K20"/>
  <c r="K15"/>
  <c r="K24"/>
  <c r="K19"/>
  <c r="K14"/>
  <c r="K22"/>
  <c r="K16"/>
  <c r="V53" i="4"/>
  <c r="AX15"/>
  <c r="I7" i="38"/>
  <c r="I10"/>
  <c r="I11"/>
  <c r="H20" i="42"/>
  <c r="H19"/>
  <c r="I9" i="38"/>
  <c r="H16" i="42"/>
  <c r="H18"/>
  <c r="I8" i="38"/>
  <c r="H15" i="42"/>
  <c r="H17"/>
  <c r="G454" i="38"/>
  <c r="G455"/>
  <c r="G453"/>
  <c r="G447"/>
  <c r="G452"/>
  <c r="G450"/>
  <c r="G446"/>
  <c r="G457"/>
  <c r="G456"/>
  <c r="G449"/>
  <c r="G448"/>
  <c r="G451"/>
</calcChain>
</file>

<file path=xl/sharedStrings.xml><?xml version="1.0" encoding="utf-8"?>
<sst xmlns="http://schemas.openxmlformats.org/spreadsheetml/2006/main" count="1392" uniqueCount="65"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James W. Richardson</t>
  </si>
  <si>
    <t>Monthly Prices for Amarillo Cattle Market</t>
  </si>
  <si>
    <t>Number of Periods</t>
  </si>
  <si>
    <t>Root Mean Squared Error</t>
  </si>
  <si>
    <t>Period</t>
  </si>
  <si>
    <t>Residuals</t>
  </si>
  <si>
    <t>SUM</t>
  </si>
  <si>
    <t>AVERAGE</t>
  </si>
  <si>
    <t>ST DEV</t>
  </si>
  <si>
    <t>INDEX</t>
  </si>
  <si>
    <t>Monthly Prices</t>
  </si>
  <si>
    <t>Annual  Prices</t>
  </si>
  <si>
    <t>FRAC. CONT. INDEX</t>
  </si>
  <si>
    <t>Worksheet</t>
  </si>
  <si>
    <t>St. Dev. Residuals</t>
  </si>
  <si>
    <t>INDEX LCI</t>
  </si>
  <si>
    <t>INDEX UCI</t>
  </si>
  <si>
    <t>Conf. Level</t>
  </si>
  <si>
    <t>ADDITIVE</t>
  </si>
  <si>
    <t>CYCLE</t>
  </si>
  <si>
    <t>Obs.</t>
  </si>
  <si>
    <t>Trend</t>
  </si>
  <si>
    <t>Cycle</t>
  </si>
  <si>
    <t>Season</t>
  </si>
  <si>
    <t>Error</t>
  </si>
  <si>
    <t>© 2005</t>
  </si>
  <si>
    <t>Assume a 6 year cycle for the Annual Beef Cattle Prices</t>
  </si>
  <si>
    <t>These are the forecast Values</t>
  </si>
  <si>
    <t>Centered Moving Average Forecast, 12/7/2005 3:22:35 PM</t>
  </si>
  <si>
    <t>Mean Abs. Percent Error</t>
  </si>
  <si>
    <t>Weighted Abs. Percent Error</t>
  </si>
  <si>
    <t>Theil's U2 Statistic</t>
  </si>
  <si>
    <t>Mean Abs. Error</t>
  </si>
  <si>
    <t>Press F9 for a stochastic forecast</t>
  </si>
  <si>
    <t>Stochastic Forecast</t>
  </si>
  <si>
    <t>Deterministic Forecast</t>
  </si>
  <si>
    <t>See Line 446 in Column F for Values</t>
  </si>
  <si>
    <t>Level Smoothing Constant</t>
  </si>
  <si>
    <t>Trend Smoothing Constant</t>
  </si>
  <si>
    <t>Season Smoothing Constant</t>
  </si>
  <si>
    <t>Dampening Parameter</t>
  </si>
  <si>
    <t>Periods in Season</t>
  </si>
  <si>
    <t>Trend Method (0=N,1=DA,2=DM)</t>
  </si>
  <si>
    <t>Season Method (0=N,1=A,2=M)</t>
  </si>
  <si>
    <t>Confidence Level for P.I.s</t>
  </si>
  <si>
    <t>Median Abs. Percent Error</t>
  </si>
  <si>
    <t>Level</t>
  </si>
  <si>
    <t>≈LPI</t>
  </si>
  <si>
    <t>≈UPI</t>
  </si>
  <si>
    <t>DemoSimetar-Cycle.xls</t>
  </si>
  <si>
    <t>Exponential Smoothing Forecast, 12/26/2005 9:57:56 AM</t>
  </si>
  <si>
    <t>Warning: Open Solver, select "Reset All" and "Close" before running ES if you are going to request Optimized Parameters</t>
  </si>
  <si>
    <t>© 2011</t>
  </si>
</sst>
</file>

<file path=xl/styles.xml><?xml version="1.0" encoding="utf-8"?>
<styleSheet xmlns="http://schemas.openxmlformats.org/spreadsheetml/2006/main">
  <numFmts count="1">
    <numFmt numFmtId="167" formatCode="0.000"/>
  </numFmts>
  <fonts count="5">
    <font>
      <sz val="10"/>
      <name val="Arial"/>
    </font>
    <font>
      <sz val="10"/>
      <name val="Arial"/>
    </font>
    <font>
      <b/>
      <sz val="10"/>
      <name val="Arial"/>
      <family val="2"/>
    </font>
    <font>
      <sz val="8"/>
      <name val="Arial"/>
    </font>
    <font>
      <b/>
      <sz val="11"/>
      <name val="Arial"/>
      <family val="2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6">
    <xf numFmtId="0" fontId="0" fillId="0" borderId="0" xfId="0"/>
    <xf numFmtId="0" fontId="2" fillId="0" borderId="0" xfId="0" applyFont="1" applyBorder="1" applyAlignment="1">
      <alignment horizontal="center"/>
    </xf>
    <xf numFmtId="0" fontId="0" fillId="0" borderId="0" xfId="0" applyBorder="1"/>
    <xf numFmtId="0" fontId="2" fillId="0" borderId="0" xfId="0" applyFont="1"/>
    <xf numFmtId="0" fontId="0" fillId="0" borderId="1" xfId="0" applyBorder="1"/>
    <xf numFmtId="167" fontId="0" fillId="0" borderId="0" xfId="0" applyNumberFormat="1"/>
    <xf numFmtId="167" fontId="0" fillId="0" borderId="1" xfId="0" applyNumberFormat="1" applyBorder="1"/>
    <xf numFmtId="0" fontId="0" fillId="0" borderId="2" xfId="0" applyBorder="1"/>
    <xf numFmtId="167" fontId="0" fillId="0" borderId="2" xfId="0" applyNumberFormat="1" applyBorder="1"/>
    <xf numFmtId="0" fontId="0" fillId="0" borderId="3" xfId="0" applyBorder="1"/>
    <xf numFmtId="167" fontId="0" fillId="0" borderId="4" xfId="0" applyNumberFormat="1" applyBorder="1"/>
    <xf numFmtId="167" fontId="0" fillId="0" borderId="5" xfId="0" applyNumberFormat="1" applyBorder="1"/>
    <xf numFmtId="167" fontId="0" fillId="0" borderId="6" xfId="0" applyNumberFormat="1" applyBorder="1"/>
    <xf numFmtId="167" fontId="0" fillId="0" borderId="7" xfId="0" applyNumberFormat="1" applyBorder="1"/>
    <xf numFmtId="167" fontId="0" fillId="0" borderId="3" xfId="0" applyNumberFormat="1" applyBorder="1"/>
    <xf numFmtId="167" fontId="0" fillId="0" borderId="0" xfId="0" applyNumberFormat="1" applyBorder="1"/>
    <xf numFmtId="0" fontId="2" fillId="0" borderId="0" xfId="0" applyFont="1" applyBorder="1"/>
    <xf numFmtId="0" fontId="0" fillId="0" borderId="0" xfId="0" applyBorder="1" applyAlignment="1">
      <alignment horizontal="right"/>
    </xf>
    <xf numFmtId="0" fontId="0" fillId="0" borderId="8" xfId="0" applyBorder="1"/>
    <xf numFmtId="0" fontId="0" fillId="0" borderId="7" xfId="0" applyBorder="1"/>
    <xf numFmtId="0" fontId="0" fillId="0" borderId="4" xfId="0" applyBorder="1"/>
    <xf numFmtId="0" fontId="0" fillId="0" borderId="6" xfId="0" applyBorder="1"/>
    <xf numFmtId="0" fontId="0" fillId="0" borderId="5" xfId="0" applyBorder="1"/>
    <xf numFmtId="167" fontId="0" fillId="0" borderId="8" xfId="0" applyNumberFormat="1" applyBorder="1"/>
    <xf numFmtId="9" fontId="0" fillId="0" borderId="1" xfId="0" applyNumberFormat="1" applyBorder="1"/>
    <xf numFmtId="0" fontId="2" fillId="0" borderId="1" xfId="0" applyFont="1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167" fontId="0" fillId="0" borderId="9" xfId="0" applyNumberFormat="1" applyBorder="1"/>
    <xf numFmtId="167" fontId="0" fillId="0" borderId="10" xfId="0" applyNumberFormat="1" applyBorder="1"/>
    <xf numFmtId="0" fontId="2" fillId="0" borderId="9" xfId="0" applyFont="1" applyBorder="1"/>
    <xf numFmtId="0" fontId="2" fillId="0" borderId="10" xfId="0" applyFont="1" applyBorder="1"/>
    <xf numFmtId="9" fontId="2" fillId="0" borderId="10" xfId="1" applyFont="1" applyBorder="1"/>
    <xf numFmtId="0" fontId="2" fillId="0" borderId="11" xfId="0" applyFont="1" applyBorder="1"/>
    <xf numFmtId="0" fontId="4" fillId="0" borderId="0" xfId="0" applyFont="1"/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Indices and Confidence Interval</a:t>
            </a:r>
          </a:p>
        </c:rich>
      </c:tx>
      <c:layout>
        <c:manualLayout>
          <c:xMode val="edge"/>
          <c:yMode val="edge"/>
          <c:x val="0.11150238117739875"/>
          <c:y val="3.6023128485902882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22090094384201639"/>
          <c:y val="0.28163536816251344"/>
          <c:w val="0.73212884244782572"/>
          <c:h val="0.49777413907793072"/>
        </c:manualLayout>
      </c:layout>
      <c:scatterChart>
        <c:scatterStyle val="lineMarker"/>
        <c:ser>
          <c:idx val="0"/>
          <c:order val="0"/>
          <c:tx>
            <c:strRef>
              <c:f>' Indices'!$AM$14</c:f>
              <c:strCache>
                <c:ptCount val="1"/>
                <c:pt idx="0">
                  <c:v>INDEX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 Indices'!$AN$4:$AS$4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xVal>
          <c:yVal>
            <c:numRef>
              <c:f>' Indices'!$AN$14:$AS$14</c:f>
              <c:numCache>
                <c:formatCode>0.000</c:formatCode>
                <c:ptCount val="6"/>
                <c:pt idx="0">
                  <c:v>0.85651321782183265</c:v>
                </c:pt>
                <c:pt idx="1">
                  <c:v>0.92504802558818333</c:v>
                </c:pt>
                <c:pt idx="2">
                  <c:v>1.1145142143122899</c:v>
                </c:pt>
                <c:pt idx="3">
                  <c:v>0.99678715379885552</c:v>
                </c:pt>
                <c:pt idx="4">
                  <c:v>1.0247564106018126</c:v>
                </c:pt>
                <c:pt idx="5">
                  <c:v>1.0823809778770253</c:v>
                </c:pt>
              </c:numCache>
            </c:numRef>
          </c:yVal>
        </c:ser>
        <c:ser>
          <c:idx val="1"/>
          <c:order val="1"/>
          <c:tx>
            <c:strRef>
              <c:f>' Indices'!$AM$16</c:f>
              <c:strCache>
                <c:ptCount val="1"/>
                <c:pt idx="0">
                  <c:v>INDEX LCI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 Indices'!$AN$4:$AS$4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xVal>
          <c:yVal>
            <c:numRef>
              <c:f>' Indices'!$AN$16:$AS$16</c:f>
              <c:numCache>
                <c:formatCode>0.000</c:formatCode>
                <c:ptCount val="6"/>
                <c:pt idx="0">
                  <c:v>-4.0432540324376598E-3</c:v>
                </c:pt>
                <c:pt idx="1">
                  <c:v>0.21734113147025647</c:v>
                </c:pt>
                <c:pt idx="2">
                  <c:v>0.44670293986525178</c:v>
                </c:pt>
                <c:pt idx="3">
                  <c:v>0.27715719754987889</c:v>
                </c:pt>
                <c:pt idx="4">
                  <c:v>0.26583320593953175</c:v>
                </c:pt>
                <c:pt idx="5">
                  <c:v>0.36455052432868984</c:v>
                </c:pt>
              </c:numCache>
            </c:numRef>
          </c:yVal>
        </c:ser>
        <c:ser>
          <c:idx val="2"/>
          <c:order val="2"/>
          <c:tx>
            <c:strRef>
              <c:f>' Indices'!$AM$17</c:f>
              <c:strCache>
                <c:ptCount val="1"/>
                <c:pt idx="0">
                  <c:v>INDEX UCI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 Indices'!$AN$4:$AS$4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xVal>
          <c:yVal>
            <c:numRef>
              <c:f>' Indices'!$AN$17:$AS$17</c:f>
              <c:numCache>
                <c:formatCode>0.000</c:formatCode>
                <c:ptCount val="6"/>
                <c:pt idx="0">
                  <c:v>1.7170696896761029</c:v>
                </c:pt>
                <c:pt idx="1">
                  <c:v>1.6327549197061102</c:v>
                </c:pt>
                <c:pt idx="2">
                  <c:v>1.7823254887593281</c:v>
                </c:pt>
                <c:pt idx="3">
                  <c:v>1.716417110047832</c:v>
                </c:pt>
                <c:pt idx="4">
                  <c:v>1.7836796152640932</c:v>
                </c:pt>
                <c:pt idx="5">
                  <c:v>1.8002114314253608</c:v>
                </c:pt>
              </c:numCache>
            </c:numRef>
          </c:yVal>
        </c:ser>
        <c:axId val="169919616"/>
        <c:axId val="169921920"/>
      </c:scatterChart>
      <c:valAx>
        <c:axId val="169919616"/>
        <c:scaling>
          <c:orientation val="minMax"/>
          <c:max val="6"/>
          <c:min val="1"/>
        </c:scaling>
        <c:axPos val="b"/>
        <c:title>
          <c:tx>
            <c:rich>
              <a:bodyPr/>
              <a:lstStyle/>
              <a:p>
                <a:pPr>
                  <a:defRPr sz="15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Season</a:t>
                </a:r>
              </a:p>
            </c:rich>
          </c:tx>
          <c:layout>
            <c:manualLayout>
              <c:xMode val="edge"/>
              <c:yMode val="edge"/>
              <c:x val="0.50702026158024716"/>
              <c:y val="0.8318067850381211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921920"/>
        <c:crosses val="autoZero"/>
        <c:crossBetween val="midCat"/>
        <c:majorUnit val="1"/>
      </c:valAx>
      <c:valAx>
        <c:axId val="169921920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Index</a:t>
                </a:r>
              </a:p>
            </c:rich>
          </c:tx>
          <c:layout>
            <c:manualLayout>
              <c:xMode val="edge"/>
              <c:yMode val="edge"/>
              <c:x val="3.3661096204497733E-2"/>
              <c:y val="0.43882720155554417"/>
            </c:manualLayout>
          </c:layout>
          <c:spPr>
            <a:noFill/>
            <a:ln w="25400">
              <a:noFill/>
            </a:ln>
          </c:spPr>
        </c:title>
        <c:numFmt formatCode="0.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91961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'Exponential Smoothing'!$E$5</c:f>
          <c:strCache>
            <c:ptCount val="1"/>
            <c:pt idx="0">
              <c:v>Exponential Smoothing Forecast, 12/26/2005 9:57:56 AM</c:v>
            </c:pt>
          </c:strCache>
        </c:strRef>
      </c:tx>
      <c:layout>
        <c:manualLayout>
          <c:xMode val="edge"/>
          <c:yMode val="edge"/>
          <c:x val="0.12206393685538651"/>
          <c:y val="3.7628797789308131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9.765114948430921E-2"/>
          <c:y val="0.32360766098804994"/>
          <c:w val="0.87698243863793079"/>
          <c:h val="0.48917437126100571"/>
        </c:manualLayout>
      </c:layout>
      <c:lineChart>
        <c:grouping val="standard"/>
        <c:ser>
          <c:idx val="0"/>
          <c:order val="0"/>
          <c:tx>
            <c:strRef>
              <c:f>'Exponential Smoothing'!$F$21</c:f>
              <c:strCache>
                <c:ptCount val="1"/>
                <c:pt idx="0">
                  <c:v>Monthly Prices</c:v>
                </c:pt>
              </c:strCache>
            </c:strRef>
          </c:tx>
          <c:spPr>
            <a:ln w="25400">
              <a:solidFill>
                <a:srgbClr val="333333"/>
              </a:solidFill>
              <a:prstDash val="solid"/>
            </a:ln>
          </c:spPr>
          <c:marker>
            <c:symbol val="none"/>
          </c:marker>
          <c:dPt>
            <c:idx val="431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2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3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4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5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6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7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8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9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40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41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42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43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cat>
            <c:numRef>
              <c:f>'Exponential Smoothing'!$E$22:$E$465</c:f>
              <c:numCache>
                <c:formatCode>General</c:formatCode>
                <c:ptCount val="44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</c:numCache>
            </c:numRef>
          </c:cat>
          <c:val>
            <c:numRef>
              <c:f>'Exponential Smoothing'!$F$22:$F$465</c:f>
              <c:numCache>
                <c:formatCode>General</c:formatCode>
                <c:ptCount val="444"/>
                <c:pt idx="0">
                  <c:v>20.059999999999999</c:v>
                </c:pt>
                <c:pt idx="1">
                  <c:v>20.34</c:v>
                </c:pt>
                <c:pt idx="2">
                  <c:v>21.41</c:v>
                </c:pt>
                <c:pt idx="3">
                  <c:v>22.51</c:v>
                </c:pt>
                <c:pt idx="4">
                  <c:v>23.9</c:v>
                </c:pt>
                <c:pt idx="5">
                  <c:v>25.12</c:v>
                </c:pt>
                <c:pt idx="6">
                  <c:v>24.15</c:v>
                </c:pt>
                <c:pt idx="7">
                  <c:v>24.02</c:v>
                </c:pt>
                <c:pt idx="8">
                  <c:v>23.7</c:v>
                </c:pt>
                <c:pt idx="9">
                  <c:v>23.11</c:v>
                </c:pt>
                <c:pt idx="10">
                  <c:v>23.36</c:v>
                </c:pt>
                <c:pt idx="11">
                  <c:v>24.88</c:v>
                </c:pt>
                <c:pt idx="12">
                  <c:v>27.3</c:v>
                </c:pt>
                <c:pt idx="13">
                  <c:v>29.32</c:v>
                </c:pt>
                <c:pt idx="14">
                  <c:v>31.28</c:v>
                </c:pt>
                <c:pt idx="15">
                  <c:v>30.75</c:v>
                </c:pt>
                <c:pt idx="16">
                  <c:v>30.19</c:v>
                </c:pt>
                <c:pt idx="17">
                  <c:v>30.35</c:v>
                </c:pt>
                <c:pt idx="18">
                  <c:v>29.67</c:v>
                </c:pt>
                <c:pt idx="19">
                  <c:v>30.25</c:v>
                </c:pt>
                <c:pt idx="20">
                  <c:v>31.44</c:v>
                </c:pt>
                <c:pt idx="21">
                  <c:v>29.94</c:v>
                </c:pt>
                <c:pt idx="22">
                  <c:v>29.04</c:v>
                </c:pt>
                <c:pt idx="23">
                  <c:v>28.25</c:v>
                </c:pt>
                <c:pt idx="24">
                  <c:v>28.71</c:v>
                </c:pt>
                <c:pt idx="25">
                  <c:v>28.86</c:v>
                </c:pt>
                <c:pt idx="26">
                  <c:v>28.95</c:v>
                </c:pt>
                <c:pt idx="27">
                  <c:v>22.67</c:v>
                </c:pt>
                <c:pt idx="28">
                  <c:v>30.5</c:v>
                </c:pt>
                <c:pt idx="29">
                  <c:v>30.81</c:v>
                </c:pt>
                <c:pt idx="30">
                  <c:v>31.13</c:v>
                </c:pt>
                <c:pt idx="31">
                  <c:v>30.49</c:v>
                </c:pt>
                <c:pt idx="32">
                  <c:v>30.38</c:v>
                </c:pt>
                <c:pt idx="33">
                  <c:v>29.62</c:v>
                </c:pt>
                <c:pt idx="34">
                  <c:v>29.03</c:v>
                </c:pt>
                <c:pt idx="35">
                  <c:v>29.25</c:v>
                </c:pt>
                <c:pt idx="36">
                  <c:v>28.83</c:v>
                </c:pt>
                <c:pt idx="37">
                  <c:v>29.81</c:v>
                </c:pt>
                <c:pt idx="38">
                  <c:v>30.3</c:v>
                </c:pt>
                <c:pt idx="39">
                  <c:v>30.72</c:v>
                </c:pt>
                <c:pt idx="40">
                  <c:v>31</c:v>
                </c:pt>
                <c:pt idx="41">
                  <c:v>31</c:v>
                </c:pt>
                <c:pt idx="42">
                  <c:v>30.68</c:v>
                </c:pt>
                <c:pt idx="43">
                  <c:v>29.95</c:v>
                </c:pt>
                <c:pt idx="44">
                  <c:v>29.88</c:v>
                </c:pt>
                <c:pt idx="45">
                  <c:v>30.44</c:v>
                </c:pt>
                <c:pt idx="46">
                  <c:v>30.66</c:v>
                </c:pt>
                <c:pt idx="47">
                  <c:v>30.72</c:v>
                </c:pt>
                <c:pt idx="48">
                  <c:v>30.88</c:v>
                </c:pt>
                <c:pt idx="49">
                  <c:v>31.69</c:v>
                </c:pt>
                <c:pt idx="50">
                  <c:v>33.47</c:v>
                </c:pt>
                <c:pt idx="51">
                  <c:v>35.43</c:v>
                </c:pt>
                <c:pt idx="52">
                  <c:v>37.14</c:v>
                </c:pt>
                <c:pt idx="53">
                  <c:v>37.06</c:v>
                </c:pt>
                <c:pt idx="54">
                  <c:v>35</c:v>
                </c:pt>
                <c:pt idx="55">
                  <c:v>35</c:v>
                </c:pt>
                <c:pt idx="56">
                  <c:v>35.97</c:v>
                </c:pt>
                <c:pt idx="57">
                  <c:v>35.43</c:v>
                </c:pt>
                <c:pt idx="58">
                  <c:v>35.31</c:v>
                </c:pt>
                <c:pt idx="59">
                  <c:v>35.979999999999997</c:v>
                </c:pt>
                <c:pt idx="60">
                  <c:v>36.31</c:v>
                </c:pt>
                <c:pt idx="61">
                  <c:v>38.19</c:v>
                </c:pt>
                <c:pt idx="62">
                  <c:v>40.69</c:v>
                </c:pt>
                <c:pt idx="63">
                  <c:v>39.92</c:v>
                </c:pt>
                <c:pt idx="64">
                  <c:v>37.75</c:v>
                </c:pt>
                <c:pt idx="65">
                  <c:v>37.81</c:v>
                </c:pt>
                <c:pt idx="66">
                  <c:v>37.96</c:v>
                </c:pt>
                <c:pt idx="67">
                  <c:v>36.06</c:v>
                </c:pt>
                <c:pt idx="68">
                  <c:v>36.630000000000003</c:v>
                </c:pt>
                <c:pt idx="69">
                  <c:v>36.78</c:v>
                </c:pt>
                <c:pt idx="70">
                  <c:v>37.22</c:v>
                </c:pt>
                <c:pt idx="71">
                  <c:v>36.049999999999997</c:v>
                </c:pt>
                <c:pt idx="72">
                  <c:v>34.880000000000003</c:v>
                </c:pt>
                <c:pt idx="73">
                  <c:v>36.880000000000003</c:v>
                </c:pt>
                <c:pt idx="74">
                  <c:v>36.19</c:v>
                </c:pt>
                <c:pt idx="75">
                  <c:v>36.54</c:v>
                </c:pt>
                <c:pt idx="76">
                  <c:v>37.880000000000003</c:v>
                </c:pt>
                <c:pt idx="77">
                  <c:v>38.53</c:v>
                </c:pt>
                <c:pt idx="78">
                  <c:v>38.67</c:v>
                </c:pt>
                <c:pt idx="79">
                  <c:v>40.06</c:v>
                </c:pt>
                <c:pt idx="80">
                  <c:v>39.65</c:v>
                </c:pt>
                <c:pt idx="81">
                  <c:v>39.840000000000003</c:v>
                </c:pt>
                <c:pt idx="82">
                  <c:v>40.75</c:v>
                </c:pt>
                <c:pt idx="83">
                  <c:v>41.35</c:v>
                </c:pt>
                <c:pt idx="84">
                  <c:v>41.75</c:v>
                </c:pt>
                <c:pt idx="85">
                  <c:v>42.74</c:v>
                </c:pt>
                <c:pt idx="86">
                  <c:v>42.97</c:v>
                </c:pt>
                <c:pt idx="87">
                  <c:v>43.01</c:v>
                </c:pt>
                <c:pt idx="88">
                  <c:v>44.52</c:v>
                </c:pt>
                <c:pt idx="89">
                  <c:v>45.42</c:v>
                </c:pt>
                <c:pt idx="90">
                  <c:v>47.5</c:v>
                </c:pt>
                <c:pt idx="91">
                  <c:v>46.2</c:v>
                </c:pt>
                <c:pt idx="92">
                  <c:v>48.75</c:v>
                </c:pt>
                <c:pt idx="93">
                  <c:v>49.38</c:v>
                </c:pt>
                <c:pt idx="94">
                  <c:v>49.7</c:v>
                </c:pt>
                <c:pt idx="95">
                  <c:v>49.75</c:v>
                </c:pt>
                <c:pt idx="96">
                  <c:v>54</c:v>
                </c:pt>
                <c:pt idx="97">
                  <c:v>57.38</c:v>
                </c:pt>
                <c:pt idx="98">
                  <c:v>61.14</c:v>
                </c:pt>
                <c:pt idx="99">
                  <c:v>59.72</c:v>
                </c:pt>
                <c:pt idx="100">
                  <c:v>60.95</c:v>
                </c:pt>
                <c:pt idx="101">
                  <c:v>60.56</c:v>
                </c:pt>
                <c:pt idx="102">
                  <c:v>62.42</c:v>
                </c:pt>
                <c:pt idx="103">
                  <c:v>69.02</c:v>
                </c:pt>
                <c:pt idx="104">
                  <c:v>63.25</c:v>
                </c:pt>
                <c:pt idx="105">
                  <c:v>60.33</c:v>
                </c:pt>
                <c:pt idx="106">
                  <c:v>57.25</c:v>
                </c:pt>
                <c:pt idx="107">
                  <c:v>57.17</c:v>
                </c:pt>
                <c:pt idx="108">
                  <c:v>58.27</c:v>
                </c:pt>
                <c:pt idx="109">
                  <c:v>54.5</c:v>
                </c:pt>
                <c:pt idx="110">
                  <c:v>40.29</c:v>
                </c:pt>
                <c:pt idx="111">
                  <c:v>49.5</c:v>
                </c:pt>
                <c:pt idx="112">
                  <c:v>43.5</c:v>
                </c:pt>
                <c:pt idx="113">
                  <c:v>37.44</c:v>
                </c:pt>
                <c:pt idx="114">
                  <c:v>37.42</c:v>
                </c:pt>
                <c:pt idx="115">
                  <c:v>35.75</c:v>
                </c:pt>
                <c:pt idx="116">
                  <c:v>30</c:v>
                </c:pt>
                <c:pt idx="117">
                  <c:v>31.25</c:v>
                </c:pt>
                <c:pt idx="118">
                  <c:v>29.25</c:v>
                </c:pt>
                <c:pt idx="119">
                  <c:v>27.56</c:v>
                </c:pt>
                <c:pt idx="120">
                  <c:v>25.1</c:v>
                </c:pt>
                <c:pt idx="121">
                  <c:v>26.58</c:v>
                </c:pt>
                <c:pt idx="122">
                  <c:v>29.14</c:v>
                </c:pt>
                <c:pt idx="123">
                  <c:v>31.63</c:v>
                </c:pt>
                <c:pt idx="124">
                  <c:v>33.67</c:v>
                </c:pt>
                <c:pt idx="125">
                  <c:v>35.25</c:v>
                </c:pt>
                <c:pt idx="126">
                  <c:v>33.159999999999997</c:v>
                </c:pt>
                <c:pt idx="127">
                  <c:v>33.53</c:v>
                </c:pt>
                <c:pt idx="128">
                  <c:v>33.880000000000003</c:v>
                </c:pt>
                <c:pt idx="129">
                  <c:v>34.15</c:v>
                </c:pt>
                <c:pt idx="130">
                  <c:v>37.44</c:v>
                </c:pt>
                <c:pt idx="131">
                  <c:v>38.75</c:v>
                </c:pt>
                <c:pt idx="132">
                  <c:v>36.74</c:v>
                </c:pt>
                <c:pt idx="133">
                  <c:v>40.78</c:v>
                </c:pt>
                <c:pt idx="134">
                  <c:v>40.270000000000003</c:v>
                </c:pt>
                <c:pt idx="135">
                  <c:v>46.58</c:v>
                </c:pt>
                <c:pt idx="136">
                  <c:v>46.04</c:v>
                </c:pt>
                <c:pt idx="137">
                  <c:v>44.17</c:v>
                </c:pt>
                <c:pt idx="138">
                  <c:v>41.37</c:v>
                </c:pt>
                <c:pt idx="139">
                  <c:v>41.31</c:v>
                </c:pt>
                <c:pt idx="140">
                  <c:v>37.85</c:v>
                </c:pt>
                <c:pt idx="141">
                  <c:v>37.83</c:v>
                </c:pt>
                <c:pt idx="142">
                  <c:v>38.9</c:v>
                </c:pt>
                <c:pt idx="143">
                  <c:v>38.479999999999997</c:v>
                </c:pt>
                <c:pt idx="144">
                  <c:v>39.380000000000003</c:v>
                </c:pt>
                <c:pt idx="145">
                  <c:v>41.35</c:v>
                </c:pt>
                <c:pt idx="146">
                  <c:v>41.88</c:v>
                </c:pt>
                <c:pt idx="147">
                  <c:v>45.47</c:v>
                </c:pt>
                <c:pt idx="148">
                  <c:v>44.5</c:v>
                </c:pt>
                <c:pt idx="149">
                  <c:v>41.25</c:v>
                </c:pt>
                <c:pt idx="150">
                  <c:v>43</c:v>
                </c:pt>
                <c:pt idx="151">
                  <c:v>42.75</c:v>
                </c:pt>
                <c:pt idx="152">
                  <c:v>42.87</c:v>
                </c:pt>
                <c:pt idx="153">
                  <c:v>42.73</c:v>
                </c:pt>
                <c:pt idx="154">
                  <c:v>42.88</c:v>
                </c:pt>
                <c:pt idx="155">
                  <c:v>43.92</c:v>
                </c:pt>
                <c:pt idx="156">
                  <c:v>46.19</c:v>
                </c:pt>
                <c:pt idx="157">
                  <c:v>50.92</c:v>
                </c:pt>
                <c:pt idx="158">
                  <c:v>57.44</c:v>
                </c:pt>
                <c:pt idx="159">
                  <c:v>60.61</c:v>
                </c:pt>
                <c:pt idx="160">
                  <c:v>65.599999999999994</c:v>
                </c:pt>
                <c:pt idx="161">
                  <c:v>64.569999999999993</c:v>
                </c:pt>
                <c:pt idx="162">
                  <c:v>66.92</c:v>
                </c:pt>
                <c:pt idx="163">
                  <c:v>68.650000000000006</c:v>
                </c:pt>
                <c:pt idx="164">
                  <c:v>72.94</c:v>
                </c:pt>
                <c:pt idx="165">
                  <c:v>74.209999999999994</c:v>
                </c:pt>
                <c:pt idx="166">
                  <c:v>74.27</c:v>
                </c:pt>
                <c:pt idx="167">
                  <c:v>82.67</c:v>
                </c:pt>
                <c:pt idx="168">
                  <c:v>83.81</c:v>
                </c:pt>
                <c:pt idx="169">
                  <c:v>95.22</c:v>
                </c:pt>
                <c:pt idx="170">
                  <c:v>102.49</c:v>
                </c:pt>
                <c:pt idx="171">
                  <c:v>108.31</c:v>
                </c:pt>
                <c:pt idx="172">
                  <c:v>104.43</c:v>
                </c:pt>
                <c:pt idx="173">
                  <c:v>96.08</c:v>
                </c:pt>
                <c:pt idx="174">
                  <c:v>101</c:v>
                </c:pt>
                <c:pt idx="175">
                  <c:v>92.98</c:v>
                </c:pt>
                <c:pt idx="176">
                  <c:v>99.5</c:v>
                </c:pt>
                <c:pt idx="177">
                  <c:v>91.34</c:v>
                </c:pt>
                <c:pt idx="178">
                  <c:v>95.14</c:v>
                </c:pt>
                <c:pt idx="179">
                  <c:v>93.1</c:v>
                </c:pt>
                <c:pt idx="180">
                  <c:v>88.76</c:v>
                </c:pt>
                <c:pt idx="181">
                  <c:v>94.19</c:v>
                </c:pt>
                <c:pt idx="182">
                  <c:v>91.07</c:v>
                </c:pt>
                <c:pt idx="183">
                  <c:v>85.09</c:v>
                </c:pt>
                <c:pt idx="184">
                  <c:v>84.52</c:v>
                </c:pt>
                <c:pt idx="185">
                  <c:v>82.89</c:v>
                </c:pt>
                <c:pt idx="186">
                  <c:v>82.75</c:v>
                </c:pt>
                <c:pt idx="187">
                  <c:v>82.15</c:v>
                </c:pt>
                <c:pt idx="188">
                  <c:v>80.28</c:v>
                </c:pt>
                <c:pt idx="189">
                  <c:v>81.44</c:v>
                </c:pt>
                <c:pt idx="190">
                  <c:v>77.75</c:v>
                </c:pt>
                <c:pt idx="191">
                  <c:v>78.58</c:v>
                </c:pt>
                <c:pt idx="192">
                  <c:v>78.3</c:v>
                </c:pt>
                <c:pt idx="193">
                  <c:v>77.06</c:v>
                </c:pt>
                <c:pt idx="194">
                  <c:v>76.56</c:v>
                </c:pt>
                <c:pt idx="195">
                  <c:v>77.2</c:v>
                </c:pt>
                <c:pt idx="196">
                  <c:v>73.69</c:v>
                </c:pt>
                <c:pt idx="197">
                  <c:v>69.25</c:v>
                </c:pt>
                <c:pt idx="198">
                  <c:v>67.900000000000006</c:v>
                </c:pt>
                <c:pt idx="199">
                  <c:v>69.19</c:v>
                </c:pt>
                <c:pt idx="200">
                  <c:v>69.180000000000007</c:v>
                </c:pt>
                <c:pt idx="201">
                  <c:v>68.400000000000006</c:v>
                </c:pt>
                <c:pt idx="202">
                  <c:v>69.39</c:v>
                </c:pt>
                <c:pt idx="203">
                  <c:v>65.84</c:v>
                </c:pt>
                <c:pt idx="204">
                  <c:v>63.76</c:v>
                </c:pt>
                <c:pt idx="205">
                  <c:v>65.760000000000005</c:v>
                </c:pt>
                <c:pt idx="206">
                  <c:v>69.14</c:v>
                </c:pt>
                <c:pt idx="207">
                  <c:v>71.55</c:v>
                </c:pt>
                <c:pt idx="208">
                  <c:v>64.16</c:v>
                </c:pt>
                <c:pt idx="209">
                  <c:v>68.680000000000007</c:v>
                </c:pt>
                <c:pt idx="210">
                  <c:v>70.25</c:v>
                </c:pt>
                <c:pt idx="211">
                  <c:v>70.03</c:v>
                </c:pt>
                <c:pt idx="212">
                  <c:v>66.739999999999995</c:v>
                </c:pt>
                <c:pt idx="213">
                  <c:v>65.31</c:v>
                </c:pt>
                <c:pt idx="214">
                  <c:v>64.59</c:v>
                </c:pt>
                <c:pt idx="215">
                  <c:v>65.58</c:v>
                </c:pt>
                <c:pt idx="216">
                  <c:v>69.97</c:v>
                </c:pt>
                <c:pt idx="217">
                  <c:v>72</c:v>
                </c:pt>
                <c:pt idx="218">
                  <c:v>76.290000000000006</c:v>
                </c:pt>
                <c:pt idx="219">
                  <c:v>76.84</c:v>
                </c:pt>
                <c:pt idx="220">
                  <c:v>76</c:v>
                </c:pt>
                <c:pt idx="221">
                  <c:v>71.7</c:v>
                </c:pt>
                <c:pt idx="222">
                  <c:v>66.67</c:v>
                </c:pt>
                <c:pt idx="223">
                  <c:v>66.28</c:v>
                </c:pt>
                <c:pt idx="224">
                  <c:v>63.94</c:v>
                </c:pt>
                <c:pt idx="225">
                  <c:v>64.09</c:v>
                </c:pt>
                <c:pt idx="226">
                  <c:v>69.400000000000006</c:v>
                </c:pt>
                <c:pt idx="227">
                  <c:v>68.61</c:v>
                </c:pt>
                <c:pt idx="228">
                  <c:v>68.53</c:v>
                </c:pt>
                <c:pt idx="229">
                  <c:v>71.41</c:v>
                </c:pt>
                <c:pt idx="230">
                  <c:v>73.760000000000005</c:v>
                </c:pt>
                <c:pt idx="231">
                  <c:v>71.97</c:v>
                </c:pt>
                <c:pt idx="232">
                  <c:v>69.459999999999994</c:v>
                </c:pt>
                <c:pt idx="233">
                  <c:v>64.67</c:v>
                </c:pt>
                <c:pt idx="234">
                  <c:v>67.75</c:v>
                </c:pt>
                <c:pt idx="235">
                  <c:v>67.849999999999994</c:v>
                </c:pt>
                <c:pt idx="236">
                  <c:v>67.23</c:v>
                </c:pt>
                <c:pt idx="237">
                  <c:v>69.55</c:v>
                </c:pt>
                <c:pt idx="238">
                  <c:v>72.02</c:v>
                </c:pt>
                <c:pt idx="239">
                  <c:v>71.55</c:v>
                </c:pt>
                <c:pt idx="240">
                  <c:v>73.05</c:v>
                </c:pt>
                <c:pt idx="241">
                  <c:v>73.5</c:v>
                </c:pt>
                <c:pt idx="242">
                  <c:v>74.47</c:v>
                </c:pt>
                <c:pt idx="243">
                  <c:v>76.34</c:v>
                </c:pt>
                <c:pt idx="244">
                  <c:v>74.099999999999994</c:v>
                </c:pt>
                <c:pt idx="245">
                  <c:v>72.94</c:v>
                </c:pt>
                <c:pt idx="246">
                  <c:v>71.5</c:v>
                </c:pt>
                <c:pt idx="247">
                  <c:v>68.2</c:v>
                </c:pt>
                <c:pt idx="248">
                  <c:v>65.88</c:v>
                </c:pt>
                <c:pt idx="249">
                  <c:v>69.260000000000005</c:v>
                </c:pt>
                <c:pt idx="250">
                  <c:v>73.709999999999994</c:v>
                </c:pt>
                <c:pt idx="251">
                  <c:v>70</c:v>
                </c:pt>
                <c:pt idx="252">
                  <c:v>69.72</c:v>
                </c:pt>
                <c:pt idx="253">
                  <c:v>70.5</c:v>
                </c:pt>
                <c:pt idx="254">
                  <c:v>66</c:v>
                </c:pt>
                <c:pt idx="255">
                  <c:v>63.65</c:v>
                </c:pt>
                <c:pt idx="256">
                  <c:v>66.5</c:v>
                </c:pt>
                <c:pt idx="257">
                  <c:v>65.91</c:v>
                </c:pt>
                <c:pt idx="258">
                  <c:v>69.25</c:v>
                </c:pt>
                <c:pt idx="259">
                  <c:v>70</c:v>
                </c:pt>
                <c:pt idx="260">
                  <c:v>71.38</c:v>
                </c:pt>
                <c:pt idx="261">
                  <c:v>69.05</c:v>
                </c:pt>
                <c:pt idx="262">
                  <c:v>69.63</c:v>
                </c:pt>
                <c:pt idx="263">
                  <c:v>66.13</c:v>
                </c:pt>
                <c:pt idx="264">
                  <c:v>69.53</c:v>
                </c:pt>
                <c:pt idx="265">
                  <c:v>75</c:v>
                </c:pt>
                <c:pt idx="266">
                  <c:v>78.13</c:v>
                </c:pt>
                <c:pt idx="267">
                  <c:v>81</c:v>
                </c:pt>
                <c:pt idx="268">
                  <c:v>83.63</c:v>
                </c:pt>
                <c:pt idx="269">
                  <c:v>82.72</c:v>
                </c:pt>
                <c:pt idx="270">
                  <c:v>88.5</c:v>
                </c:pt>
                <c:pt idx="271">
                  <c:v>90.5</c:v>
                </c:pt>
                <c:pt idx="272">
                  <c:v>91.2</c:v>
                </c:pt>
                <c:pt idx="273">
                  <c:v>88.94</c:v>
                </c:pt>
                <c:pt idx="274">
                  <c:v>87.25</c:v>
                </c:pt>
                <c:pt idx="275">
                  <c:v>85.44</c:v>
                </c:pt>
                <c:pt idx="276">
                  <c:v>87.47</c:v>
                </c:pt>
                <c:pt idx="277">
                  <c:v>96.5</c:v>
                </c:pt>
                <c:pt idx="278">
                  <c:v>99.2</c:v>
                </c:pt>
                <c:pt idx="279">
                  <c:v>102</c:v>
                </c:pt>
                <c:pt idx="280">
                  <c:v>102</c:v>
                </c:pt>
                <c:pt idx="281">
                  <c:v>91.6</c:v>
                </c:pt>
                <c:pt idx="282">
                  <c:v>88.33</c:v>
                </c:pt>
                <c:pt idx="283">
                  <c:v>90.9</c:v>
                </c:pt>
                <c:pt idx="284">
                  <c:v>90.88</c:v>
                </c:pt>
                <c:pt idx="285">
                  <c:v>94.75</c:v>
                </c:pt>
                <c:pt idx="286">
                  <c:v>91.9</c:v>
                </c:pt>
                <c:pt idx="287">
                  <c:v>90.83</c:v>
                </c:pt>
                <c:pt idx="288">
                  <c:v>95.13</c:v>
                </c:pt>
                <c:pt idx="289">
                  <c:v>95.53</c:v>
                </c:pt>
                <c:pt idx="290">
                  <c:v>103.5</c:v>
                </c:pt>
                <c:pt idx="291">
                  <c:v>101.38</c:v>
                </c:pt>
                <c:pt idx="292">
                  <c:v>98.1</c:v>
                </c:pt>
                <c:pt idx="293">
                  <c:v>102.67</c:v>
                </c:pt>
                <c:pt idx="294">
                  <c:v>104</c:v>
                </c:pt>
                <c:pt idx="295">
                  <c:v>100.3</c:v>
                </c:pt>
                <c:pt idx="296">
                  <c:v>92.88</c:v>
                </c:pt>
                <c:pt idx="297">
                  <c:v>92.38</c:v>
                </c:pt>
                <c:pt idx="298">
                  <c:v>92.8</c:v>
                </c:pt>
                <c:pt idx="299">
                  <c:v>91.33</c:v>
                </c:pt>
                <c:pt idx="300">
                  <c:v>96.1</c:v>
                </c:pt>
                <c:pt idx="301">
                  <c:v>99.13</c:v>
                </c:pt>
                <c:pt idx="302">
                  <c:v>102.63</c:v>
                </c:pt>
                <c:pt idx="303">
                  <c:v>108.25</c:v>
                </c:pt>
                <c:pt idx="304">
                  <c:v>105.7</c:v>
                </c:pt>
                <c:pt idx="305">
                  <c:v>101.5</c:v>
                </c:pt>
                <c:pt idx="306">
                  <c:v>100.25</c:v>
                </c:pt>
                <c:pt idx="307">
                  <c:v>109.4</c:v>
                </c:pt>
                <c:pt idx="308">
                  <c:v>104.5</c:v>
                </c:pt>
                <c:pt idx="309">
                  <c:v>104.3</c:v>
                </c:pt>
                <c:pt idx="310">
                  <c:v>102.63</c:v>
                </c:pt>
                <c:pt idx="311">
                  <c:v>108</c:v>
                </c:pt>
                <c:pt idx="312">
                  <c:v>107.25</c:v>
                </c:pt>
                <c:pt idx="313">
                  <c:v>112.13</c:v>
                </c:pt>
                <c:pt idx="314">
                  <c:v>111.5</c:v>
                </c:pt>
                <c:pt idx="315">
                  <c:v>111.6</c:v>
                </c:pt>
                <c:pt idx="316">
                  <c:v>111.38</c:v>
                </c:pt>
                <c:pt idx="317">
                  <c:v>113.83</c:v>
                </c:pt>
                <c:pt idx="318">
                  <c:v>108.51</c:v>
                </c:pt>
                <c:pt idx="319">
                  <c:v>103.19</c:v>
                </c:pt>
                <c:pt idx="320">
                  <c:v>102.5</c:v>
                </c:pt>
                <c:pt idx="321">
                  <c:v>101</c:v>
                </c:pt>
                <c:pt idx="322">
                  <c:v>96.69</c:v>
                </c:pt>
                <c:pt idx="323">
                  <c:v>95.84</c:v>
                </c:pt>
                <c:pt idx="324">
                  <c:v>97.07</c:v>
                </c:pt>
                <c:pt idx="325">
                  <c:v>100.13</c:v>
                </c:pt>
                <c:pt idx="326">
                  <c:v>103.3</c:v>
                </c:pt>
                <c:pt idx="327">
                  <c:v>104.69</c:v>
                </c:pt>
                <c:pt idx="328">
                  <c:v>100.5</c:v>
                </c:pt>
                <c:pt idx="329">
                  <c:v>97.25</c:v>
                </c:pt>
                <c:pt idx="330">
                  <c:v>98.88</c:v>
                </c:pt>
                <c:pt idx="331">
                  <c:v>97.38</c:v>
                </c:pt>
                <c:pt idx="332">
                  <c:v>97.75</c:v>
                </c:pt>
                <c:pt idx="333">
                  <c:v>95.07</c:v>
                </c:pt>
                <c:pt idx="334">
                  <c:v>91.84</c:v>
                </c:pt>
                <c:pt idx="335">
                  <c:v>91.75</c:v>
                </c:pt>
                <c:pt idx="336">
                  <c:v>96.32</c:v>
                </c:pt>
                <c:pt idx="337">
                  <c:v>101.44</c:v>
                </c:pt>
                <c:pt idx="338">
                  <c:v>103.6</c:v>
                </c:pt>
                <c:pt idx="339">
                  <c:v>111.44</c:v>
                </c:pt>
                <c:pt idx="340">
                  <c:v>111.25</c:v>
                </c:pt>
                <c:pt idx="341">
                  <c:v>109.1</c:v>
                </c:pt>
                <c:pt idx="342">
                  <c:v>101.09</c:v>
                </c:pt>
                <c:pt idx="343">
                  <c:v>104.5</c:v>
                </c:pt>
                <c:pt idx="344">
                  <c:v>101.01</c:v>
                </c:pt>
                <c:pt idx="345">
                  <c:v>97.92</c:v>
                </c:pt>
                <c:pt idx="346">
                  <c:v>95.75</c:v>
                </c:pt>
                <c:pt idx="347">
                  <c:v>98.08</c:v>
                </c:pt>
                <c:pt idx="348">
                  <c:v>98.5</c:v>
                </c:pt>
                <c:pt idx="349">
                  <c:v>99.25</c:v>
                </c:pt>
                <c:pt idx="350">
                  <c:v>105.5</c:v>
                </c:pt>
                <c:pt idx="351">
                  <c:v>105</c:v>
                </c:pt>
                <c:pt idx="352">
                  <c:v>102.75</c:v>
                </c:pt>
                <c:pt idx="353">
                  <c:v>95</c:v>
                </c:pt>
                <c:pt idx="354">
                  <c:v>101.09</c:v>
                </c:pt>
                <c:pt idx="355">
                  <c:v>92.26</c:v>
                </c:pt>
                <c:pt idx="356">
                  <c:v>88.57</c:v>
                </c:pt>
                <c:pt idx="357">
                  <c:v>84</c:v>
                </c:pt>
                <c:pt idx="358">
                  <c:v>85</c:v>
                </c:pt>
                <c:pt idx="359">
                  <c:v>86</c:v>
                </c:pt>
                <c:pt idx="360">
                  <c:v>87.75</c:v>
                </c:pt>
                <c:pt idx="361">
                  <c:v>88.25</c:v>
                </c:pt>
                <c:pt idx="362">
                  <c:v>85.82</c:v>
                </c:pt>
                <c:pt idx="363">
                  <c:v>83.26</c:v>
                </c:pt>
                <c:pt idx="364">
                  <c:v>80.3</c:v>
                </c:pt>
                <c:pt idx="365">
                  <c:v>77.650000000000006</c:v>
                </c:pt>
                <c:pt idx="366">
                  <c:v>75</c:v>
                </c:pt>
                <c:pt idx="367">
                  <c:v>73</c:v>
                </c:pt>
                <c:pt idx="368">
                  <c:v>69.75</c:v>
                </c:pt>
                <c:pt idx="369">
                  <c:v>67.25</c:v>
                </c:pt>
                <c:pt idx="370">
                  <c:v>70</c:v>
                </c:pt>
                <c:pt idx="371">
                  <c:v>66.33</c:v>
                </c:pt>
                <c:pt idx="372">
                  <c:v>60.02</c:v>
                </c:pt>
                <c:pt idx="373">
                  <c:v>62.12</c:v>
                </c:pt>
                <c:pt idx="374">
                  <c:v>58</c:v>
                </c:pt>
                <c:pt idx="375">
                  <c:v>58.45</c:v>
                </c:pt>
                <c:pt idx="376">
                  <c:v>56.74</c:v>
                </c:pt>
                <c:pt idx="377">
                  <c:v>58.99</c:v>
                </c:pt>
                <c:pt idx="378">
                  <c:v>62.18</c:v>
                </c:pt>
                <c:pt idx="379">
                  <c:v>62.98</c:v>
                </c:pt>
                <c:pt idx="380">
                  <c:v>62.85</c:v>
                </c:pt>
                <c:pt idx="381">
                  <c:v>64.67</c:v>
                </c:pt>
                <c:pt idx="382">
                  <c:v>68.47</c:v>
                </c:pt>
                <c:pt idx="383">
                  <c:v>72.78</c:v>
                </c:pt>
                <c:pt idx="384">
                  <c:v>73.3</c:v>
                </c:pt>
                <c:pt idx="385">
                  <c:v>79.599999999999994</c:v>
                </c:pt>
                <c:pt idx="386">
                  <c:v>89.45</c:v>
                </c:pt>
                <c:pt idx="387">
                  <c:v>93.21</c:v>
                </c:pt>
                <c:pt idx="388">
                  <c:v>94.89</c:v>
                </c:pt>
                <c:pt idx="389">
                  <c:v>93.12</c:v>
                </c:pt>
                <c:pt idx="390">
                  <c:v>93.81</c:v>
                </c:pt>
                <c:pt idx="391">
                  <c:v>88.96</c:v>
                </c:pt>
                <c:pt idx="392">
                  <c:v>96.8</c:v>
                </c:pt>
                <c:pt idx="393">
                  <c:v>93.4</c:v>
                </c:pt>
                <c:pt idx="394">
                  <c:v>87.47</c:v>
                </c:pt>
                <c:pt idx="395">
                  <c:v>87.43</c:v>
                </c:pt>
                <c:pt idx="396">
                  <c:v>99.83</c:v>
                </c:pt>
                <c:pt idx="397">
                  <c:v>95.29</c:v>
                </c:pt>
                <c:pt idx="398">
                  <c:v>97.2</c:v>
                </c:pt>
                <c:pt idx="399">
                  <c:v>98.41</c:v>
                </c:pt>
                <c:pt idx="400">
                  <c:v>89.29</c:v>
                </c:pt>
                <c:pt idx="401">
                  <c:v>84.99</c:v>
                </c:pt>
                <c:pt idx="402">
                  <c:v>76.430000000000007</c:v>
                </c:pt>
                <c:pt idx="403">
                  <c:v>76.14</c:v>
                </c:pt>
                <c:pt idx="404">
                  <c:v>72.069999999999993</c:v>
                </c:pt>
                <c:pt idx="405">
                  <c:v>77.78</c:v>
                </c:pt>
                <c:pt idx="406">
                  <c:v>80.16</c:v>
                </c:pt>
                <c:pt idx="407">
                  <c:v>82.34</c:v>
                </c:pt>
                <c:pt idx="408">
                  <c:v>89.55</c:v>
                </c:pt>
                <c:pt idx="409">
                  <c:v>92.61</c:v>
                </c:pt>
                <c:pt idx="410">
                  <c:v>92.15</c:v>
                </c:pt>
                <c:pt idx="411">
                  <c:v>91.77</c:v>
                </c:pt>
                <c:pt idx="412">
                  <c:v>89.46</c:v>
                </c:pt>
                <c:pt idx="413">
                  <c:v>89.89</c:v>
                </c:pt>
                <c:pt idx="414">
                  <c:v>85.45</c:v>
                </c:pt>
                <c:pt idx="415">
                  <c:v>90.37</c:v>
                </c:pt>
                <c:pt idx="416">
                  <c:v>95.32</c:v>
                </c:pt>
                <c:pt idx="417">
                  <c:v>92.48</c:v>
                </c:pt>
                <c:pt idx="418">
                  <c:v>93.97</c:v>
                </c:pt>
                <c:pt idx="419">
                  <c:v>99.18</c:v>
                </c:pt>
                <c:pt idx="420">
                  <c:v>106.91</c:v>
                </c:pt>
                <c:pt idx="421">
                  <c:v>104.55</c:v>
                </c:pt>
                <c:pt idx="422">
                  <c:v>112.41</c:v>
                </c:pt>
                <c:pt idx="423">
                  <c:v>114.26</c:v>
                </c:pt>
                <c:pt idx="424">
                  <c:v>105.73</c:v>
                </c:pt>
                <c:pt idx="425">
                  <c:v>106.22</c:v>
                </c:pt>
                <c:pt idx="426">
                  <c:v>109.63</c:v>
                </c:pt>
                <c:pt idx="427">
                  <c:v>103.02</c:v>
                </c:pt>
                <c:pt idx="428">
                  <c:v>92.51</c:v>
                </c:pt>
                <c:pt idx="429">
                  <c:v>105.1</c:v>
                </c:pt>
                <c:pt idx="430">
                  <c:v>106.2</c:v>
                </c:pt>
                <c:pt idx="431">
                  <c:v>106.7</c:v>
                </c:pt>
                <c:pt idx="432">
                  <c:v>107.85587022810995</c:v>
                </c:pt>
                <c:pt idx="433">
                  <c:v>109.92427392204502</c:v>
                </c:pt>
                <c:pt idx="434">
                  <c:v>111.38335607426494</c:v>
                </c:pt>
                <c:pt idx="435">
                  <c:v>112.37893047766507</c:v>
                </c:pt>
                <c:pt idx="436">
                  <c:v>111.01170291515544</c:v>
                </c:pt>
                <c:pt idx="437">
                  <c:v>109.24369380217043</c:v>
                </c:pt>
                <c:pt idx="438">
                  <c:v>108.8836192223163</c:v>
                </c:pt>
                <c:pt idx="439">
                  <c:v>108.22274992420841</c:v>
                </c:pt>
                <c:pt idx="440">
                  <c:v>107.113524727781</c:v>
                </c:pt>
                <c:pt idx="441">
                  <c:v>106.7404746756917</c:v>
                </c:pt>
                <c:pt idx="442">
                  <c:v>106.63751808820962</c:v>
                </c:pt>
                <c:pt idx="443">
                  <c:v>106.71859844822133</c:v>
                </c:pt>
              </c:numCache>
            </c:numRef>
          </c:val>
        </c:ser>
        <c:ser>
          <c:idx val="1"/>
          <c:order val="1"/>
          <c:tx>
            <c:strRef>
              <c:f>'Exponential Smoothing'!$G$21</c:f>
              <c:strCache>
                <c:ptCount val="1"/>
                <c:pt idx="0">
                  <c:v>Predicted Monthly Prices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Ref>
              <c:f>'Exponential Smoothing'!$G$22:$G$465</c:f>
              <c:numCache>
                <c:formatCode>General</c:formatCode>
                <c:ptCount val="44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28.146870794673536</c:v>
                </c:pt>
                <c:pt idx="13">
                  <c:v>29.392898539684627</c:v>
                </c:pt>
                <c:pt idx="14">
                  <c:v>30.693362437034313</c:v>
                </c:pt>
                <c:pt idx="15">
                  <c:v>32.32877116036591</c:v>
                </c:pt>
                <c:pt idx="16">
                  <c:v>29.280834829218236</c:v>
                </c:pt>
                <c:pt idx="17">
                  <c:v>28.340523380774211</c:v>
                </c:pt>
                <c:pt idx="18">
                  <c:v>30.224653645512355</c:v>
                </c:pt>
                <c:pt idx="19">
                  <c:v>29.130864067982323</c:v>
                </c:pt>
                <c:pt idx="20">
                  <c:v>29.298553158781125</c:v>
                </c:pt>
                <c:pt idx="21">
                  <c:v>31.364488898250507</c:v>
                </c:pt>
                <c:pt idx="22">
                  <c:v>29.973053190101712</c:v>
                </c:pt>
                <c:pt idx="23">
                  <c:v>29.033436653033235</c:v>
                </c:pt>
                <c:pt idx="24">
                  <c:v>29.195809402864015</c:v>
                </c:pt>
                <c:pt idx="25">
                  <c:v>30.689281744014899</c:v>
                </c:pt>
                <c:pt idx="26">
                  <c:v>30.017686577063209</c:v>
                </c:pt>
                <c:pt idx="27">
                  <c:v>29.64984556609571</c:v>
                </c:pt>
                <c:pt idx="28">
                  <c:v>20.469817280508053</c:v>
                </c:pt>
                <c:pt idx="29">
                  <c:v>28.965520869242436</c:v>
                </c:pt>
                <c:pt idx="30">
                  <c:v>31.106918842907398</c:v>
                </c:pt>
                <c:pt idx="31">
                  <c:v>30.887194658731119</c:v>
                </c:pt>
                <c:pt idx="32">
                  <c:v>29.569087184475841</c:v>
                </c:pt>
                <c:pt idx="33">
                  <c:v>30.112918410960599</c:v>
                </c:pt>
                <c:pt idx="34">
                  <c:v>29.616066991997922</c:v>
                </c:pt>
                <c:pt idx="35">
                  <c:v>29.066565663901116</c:v>
                </c:pt>
                <c:pt idx="36">
                  <c:v>30.324561355934559</c:v>
                </c:pt>
                <c:pt idx="37">
                  <c:v>30.800376919075372</c:v>
                </c:pt>
                <c:pt idx="38">
                  <c:v>31.022095789225155</c:v>
                </c:pt>
                <c:pt idx="39">
                  <c:v>31.041963821754756</c:v>
                </c:pt>
                <c:pt idx="40">
                  <c:v>29.344338002497192</c:v>
                </c:pt>
                <c:pt idx="41">
                  <c:v>29.18279294984066</c:v>
                </c:pt>
                <c:pt idx="42">
                  <c:v>30.892616249348645</c:v>
                </c:pt>
                <c:pt idx="43">
                  <c:v>30.20372139481718</c:v>
                </c:pt>
                <c:pt idx="44">
                  <c:v>28.922389391531627</c:v>
                </c:pt>
                <c:pt idx="45">
                  <c:v>29.560733948746485</c:v>
                </c:pt>
                <c:pt idx="46">
                  <c:v>30.549744224925718</c:v>
                </c:pt>
                <c:pt idx="47">
                  <c:v>30.874227045701634</c:v>
                </c:pt>
                <c:pt idx="48">
                  <c:v>31.863043186209364</c:v>
                </c:pt>
                <c:pt idx="49">
                  <c:v>32.935319571808968</c:v>
                </c:pt>
                <c:pt idx="50">
                  <c:v>32.939052703915863</c:v>
                </c:pt>
                <c:pt idx="51">
                  <c:v>34.345833512733577</c:v>
                </c:pt>
                <c:pt idx="52">
                  <c:v>34.314225419585028</c:v>
                </c:pt>
                <c:pt idx="53">
                  <c:v>35.611837920894807</c:v>
                </c:pt>
                <c:pt idx="54">
                  <c:v>37.092114212440876</c:v>
                </c:pt>
                <c:pt idx="55">
                  <c:v>34.412368842267888</c:v>
                </c:pt>
                <c:pt idx="56">
                  <c:v>33.942881717256206</c:v>
                </c:pt>
                <c:pt idx="57">
                  <c:v>35.759922720462235</c:v>
                </c:pt>
                <c:pt idx="58">
                  <c:v>35.510273649923185</c:v>
                </c:pt>
                <c:pt idx="59">
                  <c:v>35.44070211621721</c:v>
                </c:pt>
                <c:pt idx="60">
                  <c:v>37.130434419059426</c:v>
                </c:pt>
                <c:pt idx="61">
                  <c:v>38.408623152251288</c:v>
                </c:pt>
                <c:pt idx="62">
                  <c:v>39.580340342803346</c:v>
                </c:pt>
                <c:pt idx="63">
                  <c:v>41.726627640219718</c:v>
                </c:pt>
                <c:pt idx="64">
                  <c:v>38.640526986029407</c:v>
                </c:pt>
                <c:pt idx="65">
                  <c:v>35.666835233521894</c:v>
                </c:pt>
                <c:pt idx="66">
                  <c:v>37.47421029196898</c:v>
                </c:pt>
                <c:pt idx="67">
                  <c:v>37.48226283543579</c:v>
                </c:pt>
                <c:pt idx="68">
                  <c:v>34.951052588383263</c:v>
                </c:pt>
                <c:pt idx="69">
                  <c:v>36.270745975704976</c:v>
                </c:pt>
                <c:pt idx="70">
                  <c:v>36.861124815946226</c:v>
                </c:pt>
                <c:pt idx="71">
                  <c:v>37.43711598217822</c:v>
                </c:pt>
                <c:pt idx="72">
                  <c:v>37.065733703155935</c:v>
                </c:pt>
                <c:pt idx="73">
                  <c:v>36.723464976720628</c:v>
                </c:pt>
                <c:pt idx="74">
                  <c:v>38.134812876893804</c:v>
                </c:pt>
                <c:pt idx="75">
                  <c:v>36.846006767256824</c:v>
                </c:pt>
                <c:pt idx="76">
                  <c:v>35.123143549578693</c:v>
                </c:pt>
                <c:pt idx="77">
                  <c:v>36.142786685672284</c:v>
                </c:pt>
                <c:pt idx="78">
                  <c:v>38.494390132296061</c:v>
                </c:pt>
                <c:pt idx="79">
                  <c:v>38.321459783896927</c:v>
                </c:pt>
                <c:pt idx="80">
                  <c:v>39.344325874605275</c:v>
                </c:pt>
                <c:pt idx="81">
                  <c:v>39.447903257610903</c:v>
                </c:pt>
                <c:pt idx="82">
                  <c:v>39.952102767226428</c:v>
                </c:pt>
                <c:pt idx="83">
                  <c:v>41.009565871961321</c:v>
                </c:pt>
                <c:pt idx="84">
                  <c:v>42.569639197181651</c:v>
                </c:pt>
                <c:pt idx="85">
                  <c:v>43.909348249977015</c:v>
                </c:pt>
                <c:pt idx="86">
                  <c:v>44.053600188894926</c:v>
                </c:pt>
                <c:pt idx="87">
                  <c:v>43.717659037460315</c:v>
                </c:pt>
                <c:pt idx="88">
                  <c:v>41.647187500856617</c:v>
                </c:pt>
                <c:pt idx="89">
                  <c:v>42.794727199515428</c:v>
                </c:pt>
                <c:pt idx="90">
                  <c:v>45.402350496383811</c:v>
                </c:pt>
                <c:pt idx="91">
                  <c:v>47.374069422872026</c:v>
                </c:pt>
                <c:pt idx="92">
                  <c:v>45.367030032812387</c:v>
                </c:pt>
                <c:pt idx="93">
                  <c:v>48.694208119436745</c:v>
                </c:pt>
                <c:pt idx="94">
                  <c:v>49.699980977548705</c:v>
                </c:pt>
                <c:pt idx="95">
                  <c:v>49.99724609890476</c:v>
                </c:pt>
                <c:pt idx="96">
                  <c:v>50.900363096006039</c:v>
                </c:pt>
                <c:pt idx="97">
                  <c:v>56.4829674756052</c:v>
                </c:pt>
                <c:pt idx="98">
                  <c:v>59.192527130138451</c:v>
                </c:pt>
                <c:pt idx="99">
                  <c:v>62.512764565746352</c:v>
                </c:pt>
                <c:pt idx="100">
                  <c:v>58.610457849306762</c:v>
                </c:pt>
                <c:pt idx="101">
                  <c:v>59.224032343182344</c:v>
                </c:pt>
                <c:pt idx="102">
                  <c:v>60.397662153726685</c:v>
                </c:pt>
                <c:pt idx="103">
                  <c:v>62.146260948516108</c:v>
                </c:pt>
                <c:pt idx="104">
                  <c:v>68.928014066283453</c:v>
                </c:pt>
                <c:pt idx="105">
                  <c:v>62.936151849136273</c:v>
                </c:pt>
                <c:pt idx="106">
                  <c:v>59.909063099016201</c:v>
                </c:pt>
                <c:pt idx="107">
                  <c:v>56.793593465712107</c:v>
                </c:pt>
                <c:pt idx="108">
                  <c:v>57.921523455568597</c:v>
                </c:pt>
                <c:pt idx="109">
                  <c:v>60.267597000414014</c:v>
                </c:pt>
                <c:pt idx="110">
                  <c:v>55.34163006986148</c:v>
                </c:pt>
                <c:pt idx="111">
                  <c:v>39.257501745962401</c:v>
                </c:pt>
                <c:pt idx="112">
                  <c:v>47.879856136859608</c:v>
                </c:pt>
                <c:pt idx="113">
                  <c:v>41.250689733006496</c:v>
                </c:pt>
                <c:pt idx="114">
                  <c:v>36.297060184524994</c:v>
                </c:pt>
                <c:pt idx="115">
                  <c:v>36.40779815329455</c:v>
                </c:pt>
                <c:pt idx="116">
                  <c:v>34.400394956951537</c:v>
                </c:pt>
                <c:pt idx="117">
                  <c:v>28.972518363636443</c:v>
                </c:pt>
                <c:pt idx="118">
                  <c:v>30.95036612625378</c:v>
                </c:pt>
                <c:pt idx="119">
                  <c:v>29.130814304722396</c:v>
                </c:pt>
                <c:pt idx="120">
                  <c:v>28.321333098910792</c:v>
                </c:pt>
                <c:pt idx="121">
                  <c:v>26.650686293914035</c:v>
                </c:pt>
                <c:pt idx="122">
                  <c:v>27.57308056709493</c:v>
                </c:pt>
                <c:pt idx="123">
                  <c:v>30.196866554211933</c:v>
                </c:pt>
                <c:pt idx="124">
                  <c:v>30.596013852103518</c:v>
                </c:pt>
                <c:pt idx="125">
                  <c:v>32.225548869075418</c:v>
                </c:pt>
                <c:pt idx="126">
                  <c:v>35.46653638003648</c:v>
                </c:pt>
                <c:pt idx="127">
                  <c:v>32.725326377738504</c:v>
                </c:pt>
                <c:pt idx="128">
                  <c:v>32.495053925528332</c:v>
                </c:pt>
                <c:pt idx="129">
                  <c:v>33.687810584280463</c:v>
                </c:pt>
                <c:pt idx="130">
                  <c:v>34.248702734135854</c:v>
                </c:pt>
                <c:pt idx="131">
                  <c:v>37.960494988517269</c:v>
                </c:pt>
                <c:pt idx="132">
                  <c:v>40.222422545987897</c:v>
                </c:pt>
                <c:pt idx="133">
                  <c:v>38.748159516017019</c:v>
                </c:pt>
                <c:pt idx="134">
                  <c:v>42.20891891000192</c:v>
                </c:pt>
                <c:pt idx="135">
                  <c:v>41.280521817619011</c:v>
                </c:pt>
                <c:pt idx="136">
                  <c:v>45.793108594087357</c:v>
                </c:pt>
                <c:pt idx="137">
                  <c:v>44.572310597001746</c:v>
                </c:pt>
                <c:pt idx="138">
                  <c:v>43.913396360671214</c:v>
                </c:pt>
                <c:pt idx="139">
                  <c:v>40.595561992156746</c:v>
                </c:pt>
                <c:pt idx="140">
                  <c:v>40.070962917377187</c:v>
                </c:pt>
                <c:pt idx="141">
                  <c:v>37.190580662458757</c:v>
                </c:pt>
                <c:pt idx="142">
                  <c:v>37.605903507900472</c:v>
                </c:pt>
                <c:pt idx="143">
                  <c:v>39.044093472709342</c:v>
                </c:pt>
                <c:pt idx="144">
                  <c:v>39.539214848501011</c:v>
                </c:pt>
                <c:pt idx="145">
                  <c:v>41.503605519929351</c:v>
                </c:pt>
                <c:pt idx="146">
                  <c:v>42.685721091691192</c:v>
                </c:pt>
                <c:pt idx="147">
                  <c:v>42.949246132038631</c:v>
                </c:pt>
                <c:pt idx="148">
                  <c:v>44.417106451430264</c:v>
                </c:pt>
                <c:pt idx="149">
                  <c:v>42.80100302205728</c:v>
                </c:pt>
                <c:pt idx="150">
                  <c:v>40.74170558471203</c:v>
                </c:pt>
                <c:pt idx="151">
                  <c:v>42.550218461659583</c:v>
                </c:pt>
                <c:pt idx="152">
                  <c:v>41.753745005547771</c:v>
                </c:pt>
                <c:pt idx="153">
                  <c:v>42.676591274489859</c:v>
                </c:pt>
                <c:pt idx="154">
                  <c:v>42.797594284410167</c:v>
                </c:pt>
                <c:pt idx="155">
                  <c:v>43.026423356943191</c:v>
                </c:pt>
                <c:pt idx="156">
                  <c:v>45.091948190016652</c:v>
                </c:pt>
                <c:pt idx="157">
                  <c:v>48.539876057912174</c:v>
                </c:pt>
                <c:pt idx="158">
                  <c:v>52.655153191785857</c:v>
                </c:pt>
                <c:pt idx="159">
                  <c:v>59.368116693054255</c:v>
                </c:pt>
                <c:pt idx="160">
                  <c:v>60.037961114919042</c:v>
                </c:pt>
                <c:pt idx="161">
                  <c:v>64.639035133098901</c:v>
                </c:pt>
                <c:pt idx="162">
                  <c:v>64.806925747582483</c:v>
                </c:pt>
                <c:pt idx="163">
                  <c:v>66.86814868867917</c:v>
                </c:pt>
                <c:pt idx="164">
                  <c:v>68.026886593585388</c:v>
                </c:pt>
                <c:pt idx="165">
                  <c:v>73.349196043479509</c:v>
                </c:pt>
                <c:pt idx="166">
                  <c:v>74.801385329854611</c:v>
                </c:pt>
                <c:pt idx="167">
                  <c:v>74.666554192430482</c:v>
                </c:pt>
                <c:pt idx="168">
                  <c:v>84.63726587690465</c:v>
                </c:pt>
                <c:pt idx="169">
                  <c:v>86.634027993397879</c:v>
                </c:pt>
                <c:pt idx="170">
                  <c:v>97.754125928546301</c:v>
                </c:pt>
                <c:pt idx="171">
                  <c:v>105.00096991589962</c:v>
                </c:pt>
                <c:pt idx="172">
                  <c:v>108.28999601106932</c:v>
                </c:pt>
                <c:pt idx="173">
                  <c:v>102.86192643690681</c:v>
                </c:pt>
                <c:pt idx="174">
                  <c:v>95.083229456645284</c:v>
                </c:pt>
                <c:pt idx="175">
                  <c:v>100.43335397981681</c:v>
                </c:pt>
                <c:pt idx="176">
                  <c:v>91.343011806463309</c:v>
                </c:pt>
                <c:pt idx="177">
                  <c:v>99.343802587657024</c:v>
                </c:pt>
                <c:pt idx="178">
                  <c:v>90.88927363519511</c:v>
                </c:pt>
                <c:pt idx="179">
                  <c:v>95.227944594462841</c:v>
                </c:pt>
                <c:pt idx="180">
                  <c:v>93.983734990446834</c:v>
                </c:pt>
                <c:pt idx="181">
                  <c:v>90.364798469938137</c:v>
                </c:pt>
                <c:pt idx="182">
                  <c:v>95.412627586762682</c:v>
                </c:pt>
                <c:pt idx="183">
                  <c:v>91.863568265959984</c:v>
                </c:pt>
                <c:pt idx="184">
                  <c:v>82.849169920264018</c:v>
                </c:pt>
                <c:pt idx="185">
                  <c:v>81.989647644214614</c:v>
                </c:pt>
                <c:pt idx="186">
                  <c:v>82.408579778020751</c:v>
                </c:pt>
                <c:pt idx="187">
                  <c:v>82.017980217628292</c:v>
                </c:pt>
                <c:pt idx="188">
                  <c:v>81.144563530331695</c:v>
                </c:pt>
                <c:pt idx="189">
                  <c:v>79.652736016703102</c:v>
                </c:pt>
                <c:pt idx="190">
                  <c:v>81.545969857671324</c:v>
                </c:pt>
                <c:pt idx="191">
                  <c:v>77.578576382973779</c:v>
                </c:pt>
                <c:pt idx="192">
                  <c:v>79.369659946780899</c:v>
                </c:pt>
                <c:pt idx="193">
                  <c:v>80.435766640874888</c:v>
                </c:pt>
                <c:pt idx="194">
                  <c:v>77.908112140609717</c:v>
                </c:pt>
                <c:pt idx="195">
                  <c:v>77.224933079714589</c:v>
                </c:pt>
                <c:pt idx="196">
                  <c:v>75.710141227280332</c:v>
                </c:pt>
                <c:pt idx="197">
                  <c:v>71.380873491409844</c:v>
                </c:pt>
                <c:pt idx="198">
                  <c:v>68.473365340298514</c:v>
                </c:pt>
                <c:pt idx="199">
                  <c:v>66.826325024330075</c:v>
                </c:pt>
                <c:pt idx="200">
                  <c:v>68.182427224350903</c:v>
                </c:pt>
                <c:pt idx="201">
                  <c:v>68.826725825393879</c:v>
                </c:pt>
                <c:pt idx="202">
                  <c:v>68.445954939132363</c:v>
                </c:pt>
                <c:pt idx="203">
                  <c:v>69.62933514994576</c:v>
                </c:pt>
                <c:pt idx="204">
                  <c:v>66.504718400759131</c:v>
                </c:pt>
                <c:pt idx="205">
                  <c:v>65.504472173263906</c:v>
                </c:pt>
                <c:pt idx="206">
                  <c:v>66.720680185554713</c:v>
                </c:pt>
                <c:pt idx="207">
                  <c:v>70.346470546949121</c:v>
                </c:pt>
                <c:pt idx="208">
                  <c:v>70.566703285605854</c:v>
                </c:pt>
                <c:pt idx="209">
                  <c:v>61.743406426825047</c:v>
                </c:pt>
                <c:pt idx="210">
                  <c:v>68.589642374911577</c:v>
                </c:pt>
                <c:pt idx="211">
                  <c:v>70.063460669632946</c:v>
                </c:pt>
                <c:pt idx="212">
                  <c:v>69.311571308299207</c:v>
                </c:pt>
                <c:pt idx="213">
                  <c:v>66.113399855081866</c:v>
                </c:pt>
                <c:pt idx="214">
                  <c:v>65.075485508056062</c:v>
                </c:pt>
                <c:pt idx="215">
                  <c:v>64.490427341031037</c:v>
                </c:pt>
                <c:pt idx="216">
                  <c:v>66.515302869899273</c:v>
                </c:pt>
                <c:pt idx="217">
                  <c:v>72.630474650207915</c:v>
                </c:pt>
                <c:pt idx="218">
                  <c:v>73.564859924068287</c:v>
                </c:pt>
                <c:pt idx="219">
                  <c:v>77.799394037682376</c:v>
                </c:pt>
                <c:pt idx="220">
                  <c:v>75.76674276422942</c:v>
                </c:pt>
                <c:pt idx="221">
                  <c:v>74.234568475751828</c:v>
                </c:pt>
                <c:pt idx="222">
                  <c:v>71.165168514479134</c:v>
                </c:pt>
                <c:pt idx="223">
                  <c:v>65.357610455222996</c:v>
                </c:pt>
                <c:pt idx="224">
                  <c:v>64.846543248547732</c:v>
                </c:pt>
                <c:pt idx="225">
                  <c:v>63.149403540909596</c:v>
                </c:pt>
                <c:pt idx="226">
                  <c:v>63.985826821796863</c:v>
                </c:pt>
                <c:pt idx="227">
                  <c:v>70.004240557974242</c:v>
                </c:pt>
                <c:pt idx="228">
                  <c:v>69.880801944253108</c:v>
                </c:pt>
                <c:pt idx="229">
                  <c:v>70.785302979845412</c:v>
                </c:pt>
                <c:pt idx="230">
                  <c:v>72.767032083837236</c:v>
                </c:pt>
                <c:pt idx="231">
                  <c:v>74.99254259905851</c:v>
                </c:pt>
                <c:pt idx="232">
                  <c:v>70.519031142838728</c:v>
                </c:pt>
                <c:pt idx="233">
                  <c:v>67.278237632797826</c:v>
                </c:pt>
                <c:pt idx="234">
                  <c:v>63.86227957784709</c:v>
                </c:pt>
                <c:pt idx="235">
                  <c:v>67.145957298844621</c:v>
                </c:pt>
                <c:pt idx="236">
                  <c:v>67.006414226498975</c:v>
                </c:pt>
                <c:pt idx="237">
                  <c:v>66.874275893263587</c:v>
                </c:pt>
                <c:pt idx="238">
                  <c:v>69.905595755256755</c:v>
                </c:pt>
                <c:pt idx="239">
                  <c:v>72.537585564915446</c:v>
                </c:pt>
                <c:pt idx="240">
                  <c:v>72.734580909390473</c:v>
                </c:pt>
                <c:pt idx="241">
                  <c:v>75.447785026373168</c:v>
                </c:pt>
                <c:pt idx="242">
                  <c:v>74.733603794652097</c:v>
                </c:pt>
                <c:pt idx="243">
                  <c:v>75.401698016711805</c:v>
                </c:pt>
                <c:pt idx="244">
                  <c:v>75.100985210454169</c:v>
                </c:pt>
                <c:pt idx="245">
                  <c:v>72.144763276089307</c:v>
                </c:pt>
                <c:pt idx="246">
                  <c:v>72.636212623224679</c:v>
                </c:pt>
                <c:pt idx="247">
                  <c:v>70.739668661619902</c:v>
                </c:pt>
                <c:pt idx="248">
                  <c:v>66.807972070004098</c:v>
                </c:pt>
                <c:pt idx="249">
                  <c:v>65.038478728292077</c:v>
                </c:pt>
                <c:pt idx="250">
                  <c:v>69.456244169172194</c:v>
                </c:pt>
                <c:pt idx="251">
                  <c:v>74.378289344468129</c:v>
                </c:pt>
                <c:pt idx="252">
                  <c:v>71.029023680978412</c:v>
                </c:pt>
                <c:pt idx="253">
                  <c:v>71.747441265898757</c:v>
                </c:pt>
                <c:pt idx="254">
                  <c:v>71.574001262139433</c:v>
                </c:pt>
                <c:pt idx="255">
                  <c:v>66.360961811838777</c:v>
                </c:pt>
                <c:pt idx="256">
                  <c:v>61.566746573198479</c:v>
                </c:pt>
                <c:pt idx="257">
                  <c:v>64.57234142721083</c:v>
                </c:pt>
                <c:pt idx="258">
                  <c:v>65.843416031315115</c:v>
                </c:pt>
                <c:pt idx="259">
                  <c:v>69.067227946574533</c:v>
                </c:pt>
                <c:pt idx="260">
                  <c:v>69.412333189836701</c:v>
                </c:pt>
                <c:pt idx="261">
                  <c:v>71.387199903905469</c:v>
                </c:pt>
                <c:pt idx="262">
                  <c:v>69.137518300744887</c:v>
                </c:pt>
                <c:pt idx="263">
                  <c:v>69.602126540273289</c:v>
                </c:pt>
                <c:pt idx="264">
                  <c:v>66.813169540239002</c:v>
                </c:pt>
                <c:pt idx="265">
                  <c:v>71.779643181456763</c:v>
                </c:pt>
                <c:pt idx="266">
                  <c:v>76.719383133800648</c:v>
                </c:pt>
                <c:pt idx="267">
                  <c:v>79.687764723965202</c:v>
                </c:pt>
                <c:pt idx="268">
                  <c:v>80.208910935930916</c:v>
                </c:pt>
                <c:pt idx="269">
                  <c:v>82.313694438346729</c:v>
                </c:pt>
                <c:pt idx="270">
                  <c:v>82.86798443100605</c:v>
                </c:pt>
                <c:pt idx="271">
                  <c:v>88.588307522479255</c:v>
                </c:pt>
                <c:pt idx="272">
                  <c:v>90.239451611560767</c:v>
                </c:pt>
                <c:pt idx="273">
                  <c:v>91.278835134050041</c:v>
                </c:pt>
                <c:pt idx="274">
                  <c:v>89.07077610660123</c:v>
                </c:pt>
                <c:pt idx="275">
                  <c:v>86.981556037644253</c:v>
                </c:pt>
                <c:pt idx="276">
                  <c:v>86.168691059544244</c:v>
                </c:pt>
                <c:pt idx="277">
                  <c:v>89.649222518383269</c:v>
                </c:pt>
                <c:pt idx="278">
                  <c:v>98.470378384737486</c:v>
                </c:pt>
                <c:pt idx="279">
                  <c:v>100.94881477392244</c:v>
                </c:pt>
                <c:pt idx="280">
                  <c:v>101.27896837699484</c:v>
                </c:pt>
                <c:pt idx="281">
                  <c:v>100.42160330031842</c:v>
                </c:pt>
                <c:pt idx="282">
                  <c:v>90.684450553134809</c:v>
                </c:pt>
                <c:pt idx="283">
                  <c:v>86.739931301605537</c:v>
                </c:pt>
                <c:pt idx="284">
                  <c:v>89.717087336184164</c:v>
                </c:pt>
                <c:pt idx="285">
                  <c:v>90.542068921919522</c:v>
                </c:pt>
                <c:pt idx="286">
                  <c:v>95.313907890026258</c:v>
                </c:pt>
                <c:pt idx="287">
                  <c:v>91.919105149488843</c:v>
                </c:pt>
                <c:pt idx="288">
                  <c:v>91.722993509044755</c:v>
                </c:pt>
                <c:pt idx="289">
                  <c:v>97.643664438332422</c:v>
                </c:pt>
                <c:pt idx="290">
                  <c:v>96.814919923928571</c:v>
                </c:pt>
                <c:pt idx="291">
                  <c:v>105.19610907181668</c:v>
                </c:pt>
                <c:pt idx="292">
                  <c:v>100.35132649549818</c:v>
                </c:pt>
                <c:pt idx="293">
                  <c:v>95.845456922174591</c:v>
                </c:pt>
                <c:pt idx="294">
                  <c:v>102.89264267067328</c:v>
                </c:pt>
                <c:pt idx="295">
                  <c:v>103.87445000455611</c:v>
                </c:pt>
                <c:pt idx="296">
                  <c:v>99.211382447283782</c:v>
                </c:pt>
                <c:pt idx="297">
                  <c:v>91.654925923336492</c:v>
                </c:pt>
                <c:pt idx="298">
                  <c:v>91.828015902931497</c:v>
                </c:pt>
                <c:pt idx="299">
                  <c:v>92.585600151936475</c:v>
                </c:pt>
                <c:pt idx="300">
                  <c:v>92.249546082097979</c:v>
                </c:pt>
                <c:pt idx="301">
                  <c:v>98.606142899313141</c:v>
                </c:pt>
                <c:pt idx="302">
                  <c:v>100.7665476964185</c:v>
                </c:pt>
                <c:pt idx="303">
                  <c:v>104.02031088445905</c:v>
                </c:pt>
                <c:pt idx="304">
                  <c:v>107.7312614659797</c:v>
                </c:pt>
                <c:pt idx="305">
                  <c:v>104.05811042321845</c:v>
                </c:pt>
                <c:pt idx="306">
                  <c:v>101.07228341670414</c:v>
                </c:pt>
                <c:pt idx="307">
                  <c:v>99.27880731977686</c:v>
                </c:pt>
                <c:pt idx="308">
                  <c:v>109.11789488993665</c:v>
                </c:pt>
                <c:pt idx="309">
                  <c:v>104.37296710765818</c:v>
                </c:pt>
                <c:pt idx="310">
                  <c:v>104.28166856972238</c:v>
                </c:pt>
                <c:pt idx="311">
                  <c:v>102.402042423056</c:v>
                </c:pt>
                <c:pt idx="312">
                  <c:v>109.53418145782169</c:v>
                </c:pt>
                <c:pt idx="313">
                  <c:v>109.6674760519103</c:v>
                </c:pt>
                <c:pt idx="314">
                  <c:v>113.73101854402618</c:v>
                </c:pt>
                <c:pt idx="315">
                  <c:v>112.55236661114984</c:v>
                </c:pt>
                <c:pt idx="316">
                  <c:v>110.21516195657681</c:v>
                </c:pt>
                <c:pt idx="317">
                  <c:v>109.44068896440909</c:v>
                </c:pt>
                <c:pt idx="318">
                  <c:v>114.03207910631851</c:v>
                </c:pt>
                <c:pt idx="319">
                  <c:v>107.71898273310029</c:v>
                </c:pt>
                <c:pt idx="320">
                  <c:v>101.28788346074639</c:v>
                </c:pt>
                <c:pt idx="321">
                  <c:v>101.69526320721393</c:v>
                </c:pt>
                <c:pt idx="322">
                  <c:v>100.72193443861191</c:v>
                </c:pt>
                <c:pt idx="323">
                  <c:v>96.135583844591579</c:v>
                </c:pt>
                <c:pt idx="324">
                  <c:v>96.469745586276034</c:v>
                </c:pt>
                <c:pt idx="325">
                  <c:v>99.162458605168837</c:v>
                </c:pt>
                <c:pt idx="326">
                  <c:v>101.45465760439724</c:v>
                </c:pt>
                <c:pt idx="327">
                  <c:v>104.57825933864272</c:v>
                </c:pt>
                <c:pt idx="328">
                  <c:v>103.66968100480393</c:v>
                </c:pt>
                <c:pt idx="329">
                  <c:v>98.386388638094445</c:v>
                </c:pt>
                <c:pt idx="330">
                  <c:v>96.601141000511959</c:v>
                </c:pt>
                <c:pt idx="331">
                  <c:v>98.257511345849395</c:v>
                </c:pt>
                <c:pt idx="332">
                  <c:v>96.209695560413678</c:v>
                </c:pt>
                <c:pt idx="333">
                  <c:v>97.445326459473762</c:v>
                </c:pt>
                <c:pt idx="334">
                  <c:v>94.888086308596968</c:v>
                </c:pt>
                <c:pt idx="335">
                  <c:v>91.417869526969682</c:v>
                </c:pt>
                <c:pt idx="336">
                  <c:v>92.533930729562115</c:v>
                </c:pt>
                <c:pt idx="337">
                  <c:v>98.820252191754321</c:v>
                </c:pt>
                <c:pt idx="338">
                  <c:v>103.2476163683051</c:v>
                </c:pt>
                <c:pt idx="339">
                  <c:v>105.02714441370912</c:v>
                </c:pt>
                <c:pt idx="340">
                  <c:v>111.0391910344041</c:v>
                </c:pt>
                <c:pt idx="341">
                  <c:v>110.02149803881511</c:v>
                </c:pt>
                <c:pt idx="342">
                  <c:v>109.06695393037006</c:v>
                </c:pt>
                <c:pt idx="343">
                  <c:v>99.776010058086101</c:v>
                </c:pt>
                <c:pt idx="344">
                  <c:v>103.20189304339485</c:v>
                </c:pt>
                <c:pt idx="345">
                  <c:v>100.42078483001148</c:v>
                </c:pt>
                <c:pt idx="346">
                  <c:v>97.465189710026294</c:v>
                </c:pt>
                <c:pt idx="347">
                  <c:v>95.335565535995855</c:v>
                </c:pt>
                <c:pt idx="348">
                  <c:v>99.155744822190655</c:v>
                </c:pt>
                <c:pt idx="349">
                  <c:v>100.78274064205104</c:v>
                </c:pt>
                <c:pt idx="350">
                  <c:v>100.38683347953122</c:v>
                </c:pt>
                <c:pt idx="351">
                  <c:v>106.95034988716047</c:v>
                </c:pt>
                <c:pt idx="352">
                  <c:v>103.8901391764975</c:v>
                </c:pt>
                <c:pt idx="353">
                  <c:v>100.76183643946732</c:v>
                </c:pt>
                <c:pt idx="354">
                  <c:v>94.007166799289365</c:v>
                </c:pt>
                <c:pt idx="355">
                  <c:v>100.6839088908595</c:v>
                </c:pt>
                <c:pt idx="356">
                  <c:v>90.561868170331536</c:v>
                </c:pt>
                <c:pt idx="357">
                  <c:v>87.38822034588388</c:v>
                </c:pt>
                <c:pt idx="358">
                  <c:v>83.159718360558358</c:v>
                </c:pt>
                <c:pt idx="359">
                  <c:v>84.725313475261387</c:v>
                </c:pt>
                <c:pt idx="360">
                  <c:v>87.08023019471068</c:v>
                </c:pt>
                <c:pt idx="361">
                  <c:v>90.122075965935139</c:v>
                </c:pt>
                <c:pt idx="362">
                  <c:v>89.497291016208251</c:v>
                </c:pt>
                <c:pt idx="363">
                  <c:v>86.392708212700356</c:v>
                </c:pt>
                <c:pt idx="364">
                  <c:v>81.321553765158669</c:v>
                </c:pt>
                <c:pt idx="365">
                  <c:v>77.808903662408881</c:v>
                </c:pt>
                <c:pt idx="366">
                  <c:v>77.048217033473946</c:v>
                </c:pt>
                <c:pt idx="367">
                  <c:v>73.936715591044589</c:v>
                </c:pt>
                <c:pt idx="368">
                  <c:v>71.488756012143824</c:v>
                </c:pt>
                <c:pt idx="369">
                  <c:v>68.897791520319728</c:v>
                </c:pt>
                <c:pt idx="370">
                  <c:v>66.804336726064562</c:v>
                </c:pt>
                <c:pt idx="371">
                  <c:v>70.09605962677108</c:v>
                </c:pt>
                <c:pt idx="372">
                  <c:v>67.16269383702469</c:v>
                </c:pt>
                <c:pt idx="373">
                  <c:v>61.329430603687285</c:v>
                </c:pt>
                <c:pt idx="374">
                  <c:v>62.805258548233653</c:v>
                </c:pt>
                <c:pt idx="375">
                  <c:v>58.263966615147524</c:v>
                </c:pt>
                <c:pt idx="376">
                  <c:v>56.644785781975891</c:v>
                </c:pt>
                <c:pt idx="377">
                  <c:v>54.532327411887984</c:v>
                </c:pt>
                <c:pt idx="378">
                  <c:v>59.001266913973254</c:v>
                </c:pt>
                <c:pt idx="379">
                  <c:v>62.109339546270725</c:v>
                </c:pt>
                <c:pt idx="380">
                  <c:v>62.326678370366636</c:v>
                </c:pt>
                <c:pt idx="381">
                  <c:v>62.731844747940734</c:v>
                </c:pt>
                <c:pt idx="382">
                  <c:v>65.066890919936981</c:v>
                </c:pt>
                <c:pt idx="383">
                  <c:v>69.076852830305711</c:v>
                </c:pt>
                <c:pt idx="384">
                  <c:v>74.611064313493998</c:v>
                </c:pt>
                <c:pt idx="385">
                  <c:v>76.01311884320053</c:v>
                </c:pt>
                <c:pt idx="386">
                  <c:v>81.41283210145032</c:v>
                </c:pt>
                <c:pt idx="387">
                  <c:v>91.69670018608042</c:v>
                </c:pt>
                <c:pt idx="388">
                  <c:v>92.97666976134937</c:v>
                </c:pt>
                <c:pt idx="389">
                  <c:v>93.764968485207319</c:v>
                </c:pt>
                <c:pt idx="390">
                  <c:v>93.244999013971309</c:v>
                </c:pt>
                <c:pt idx="391">
                  <c:v>93.370758559423763</c:v>
                </c:pt>
                <c:pt idx="392">
                  <c:v>87.525189019717843</c:v>
                </c:pt>
                <c:pt idx="393">
                  <c:v>96.951954266979726</c:v>
                </c:pt>
                <c:pt idx="394">
                  <c:v>93.699590976862822</c:v>
                </c:pt>
                <c:pt idx="395">
                  <c:v>86.916963573373906</c:v>
                </c:pt>
                <c:pt idx="396">
                  <c:v>87.99014265079586</c:v>
                </c:pt>
                <c:pt idx="397">
                  <c:v>103.08974845224417</c:v>
                </c:pt>
                <c:pt idx="398">
                  <c:v>96.734959301034536</c:v>
                </c:pt>
                <c:pt idx="399">
                  <c:v>98.088713836914266</c:v>
                </c:pt>
                <c:pt idx="400">
                  <c:v>97.127168331256087</c:v>
                </c:pt>
                <c:pt idx="401">
                  <c:v>86.611710302736171</c:v>
                </c:pt>
                <c:pt idx="402">
                  <c:v>83.902849377460129</c:v>
                </c:pt>
                <c:pt idx="403">
                  <c:v>74.502054506416812</c:v>
                </c:pt>
                <c:pt idx="404">
                  <c:v>74.361439199628336</c:v>
                </c:pt>
                <c:pt idx="405">
                  <c:v>70.972545813510763</c:v>
                </c:pt>
                <c:pt idx="406">
                  <c:v>78.072391678787525</c:v>
                </c:pt>
                <c:pt idx="407">
                  <c:v>80.799620689294485</c:v>
                </c:pt>
                <c:pt idx="408">
                  <c:v>83.956931710543628</c:v>
                </c:pt>
                <c:pt idx="409">
                  <c:v>92.609768183608708</c:v>
                </c:pt>
                <c:pt idx="410">
                  <c:v>94.637128081814794</c:v>
                </c:pt>
                <c:pt idx="411">
                  <c:v>93.281108854313757</c:v>
                </c:pt>
                <c:pt idx="412">
                  <c:v>90.283342936717347</c:v>
                </c:pt>
                <c:pt idx="413">
                  <c:v>87.368332042344875</c:v>
                </c:pt>
                <c:pt idx="414">
                  <c:v>89.670820027381069</c:v>
                </c:pt>
                <c:pt idx="415">
                  <c:v>84.519399858429423</c:v>
                </c:pt>
                <c:pt idx="416">
                  <c:v>89.564703673096972</c:v>
                </c:pt>
                <c:pt idx="417">
                  <c:v>95.731772739999101</c:v>
                </c:pt>
                <c:pt idx="418">
                  <c:v>92.791754896189687</c:v>
                </c:pt>
                <c:pt idx="419">
                  <c:v>94.221617191702478</c:v>
                </c:pt>
                <c:pt idx="420">
                  <c:v>100.92362046078004</c:v>
                </c:pt>
                <c:pt idx="421">
                  <c:v>110.12751868709405</c:v>
                </c:pt>
                <c:pt idx="422">
                  <c:v>106.13987073080968</c:v>
                </c:pt>
                <c:pt idx="423">
                  <c:v>113.98952605559417</c:v>
                </c:pt>
                <c:pt idx="424">
                  <c:v>113.46657715827814</c:v>
                </c:pt>
                <c:pt idx="425">
                  <c:v>103.4194634976585</c:v>
                </c:pt>
                <c:pt idx="426">
                  <c:v>105.62487329865741</c:v>
                </c:pt>
                <c:pt idx="427">
                  <c:v>109.40304649800018</c:v>
                </c:pt>
                <c:pt idx="428">
                  <c:v>101.63485677136245</c:v>
                </c:pt>
                <c:pt idx="429">
                  <c:v>90.720097432621102</c:v>
                </c:pt>
                <c:pt idx="430">
                  <c:v>105.53149564931648</c:v>
                </c:pt>
                <c:pt idx="431">
                  <c:v>107.04669175009764</c:v>
                </c:pt>
                <c:pt idx="432">
                  <c:v>107.85587022810995</c:v>
                </c:pt>
                <c:pt idx="433">
                  <c:v>109.92427392204502</c:v>
                </c:pt>
                <c:pt idx="434">
                  <c:v>111.38335607426494</c:v>
                </c:pt>
                <c:pt idx="435">
                  <c:v>112.37893047766507</c:v>
                </c:pt>
                <c:pt idx="436">
                  <c:v>111.01170291515544</c:v>
                </c:pt>
                <c:pt idx="437">
                  <c:v>109.24369380217043</c:v>
                </c:pt>
                <c:pt idx="438">
                  <c:v>108.8836192223163</c:v>
                </c:pt>
                <c:pt idx="439">
                  <c:v>108.22274992420841</c:v>
                </c:pt>
                <c:pt idx="440">
                  <c:v>107.113524727781</c:v>
                </c:pt>
                <c:pt idx="441">
                  <c:v>106.7404746756917</c:v>
                </c:pt>
                <c:pt idx="442">
                  <c:v>106.63751808820962</c:v>
                </c:pt>
                <c:pt idx="443">
                  <c:v>106.71859844822133</c:v>
                </c:pt>
              </c:numCache>
            </c:numRef>
          </c:val>
        </c:ser>
        <c:ser>
          <c:idx val="2"/>
          <c:order val="2"/>
          <c:tx>
            <c:strRef>
              <c:f>'Exponential Smoothing'!$L$21</c:f>
              <c:strCache>
                <c:ptCount val="1"/>
                <c:pt idx="0">
                  <c:v>≈LPI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'Exponential Smoothing'!$L$22:$L$465</c:f>
              <c:numCache>
                <c:formatCode>General</c:formatCode>
                <c:ptCount val="444"/>
                <c:pt idx="432">
                  <c:v>102.25272004449248</c:v>
                </c:pt>
                <c:pt idx="433">
                  <c:v>96.198329364269114</c:v>
                </c:pt>
                <c:pt idx="434">
                  <c:v>86.846073994148966</c:v>
                </c:pt>
                <c:pt idx="435">
                  <c:v>74.684536768982355</c:v>
                </c:pt>
                <c:pt idx="436">
                  <c:v>58.096540769803774</c:v>
                </c:pt>
                <c:pt idx="437">
                  <c:v>39.267046606202854</c:v>
                </c:pt>
                <c:pt idx="438">
                  <c:v>20.180166844807729</c:v>
                </c:pt>
                <c:pt idx="439">
                  <c:v>-0.73371461387085901</c:v>
                </c:pt>
                <c:pt idx="440">
                  <c:v>-23.510287340256326</c:v>
                </c:pt>
                <c:pt idx="441">
                  <c:v>-46.873582790842107</c:v>
                </c:pt>
                <c:pt idx="442">
                  <c:v>-71.213685376462706</c:v>
                </c:pt>
                <c:pt idx="443">
                  <c:v>-96.55246160155032</c:v>
                </c:pt>
              </c:numCache>
            </c:numRef>
          </c:val>
        </c:ser>
        <c:ser>
          <c:idx val="3"/>
          <c:order val="3"/>
          <c:tx>
            <c:strRef>
              <c:f>'Exponential Smoothing'!$M$21</c:f>
              <c:strCache>
                <c:ptCount val="1"/>
                <c:pt idx="0">
                  <c:v>≈UPI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'Exponential Smoothing'!$M$22:$M$465</c:f>
              <c:numCache>
                <c:formatCode>General</c:formatCode>
                <c:ptCount val="444"/>
                <c:pt idx="432">
                  <c:v>113.45902041172742</c:v>
                </c:pt>
                <c:pt idx="433">
                  <c:v>123.65021847982092</c:v>
                </c:pt>
                <c:pt idx="434">
                  <c:v>135.92063815438092</c:v>
                </c:pt>
                <c:pt idx="435">
                  <c:v>150.07332418634778</c:v>
                </c:pt>
                <c:pt idx="436">
                  <c:v>163.92686506050711</c:v>
                </c:pt>
                <c:pt idx="437">
                  <c:v>179.220340998138</c:v>
                </c:pt>
                <c:pt idx="438">
                  <c:v>197.58707159982487</c:v>
                </c:pt>
                <c:pt idx="439">
                  <c:v>217.17921446228769</c:v>
                </c:pt>
                <c:pt idx="440">
                  <c:v>237.73733679581832</c:v>
                </c:pt>
                <c:pt idx="441">
                  <c:v>260.35453214222548</c:v>
                </c:pt>
                <c:pt idx="442">
                  <c:v>284.48872155288194</c:v>
                </c:pt>
                <c:pt idx="443">
                  <c:v>309.98965849799299</c:v>
                </c:pt>
              </c:numCache>
            </c:numRef>
          </c:val>
        </c:ser>
        <c:marker val="1"/>
        <c:axId val="170455808"/>
        <c:axId val="170457344"/>
      </c:lineChart>
      <c:catAx>
        <c:axId val="170455808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457344"/>
        <c:crosses val="autoZero"/>
        <c:auto val="1"/>
        <c:lblAlgn val="ctr"/>
        <c:lblOffset val="100"/>
        <c:tickLblSkip val="24"/>
        <c:tickMarkSkip val="1"/>
      </c:catAx>
      <c:valAx>
        <c:axId val="17045734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45580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389650973430554"/>
          <c:y val="0.89556538738553348"/>
          <c:w val="0.7924766361995863"/>
          <c:h val="8.2783355136477887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rend and Cycle</a:t>
            </a:r>
          </a:p>
        </c:rich>
      </c:tx>
      <c:layout>
        <c:manualLayout>
          <c:xMode val="edge"/>
          <c:yMode val="edge"/>
          <c:x val="0.37933715761212422"/>
          <c:y val="3.75177467368903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7.1360455392379812E-2"/>
          <c:y val="0.24386535378978705"/>
          <c:w val="0.86008127815026192"/>
          <c:h val="0.5702697504007328"/>
        </c:manualLayout>
      </c:layout>
      <c:lineChart>
        <c:grouping val="standard"/>
        <c:ser>
          <c:idx val="0"/>
          <c:order val="0"/>
          <c:tx>
            <c:strRef>
              <c:f>'Exponential Smoothing'!$J$21</c:f>
              <c:strCache>
                <c:ptCount val="1"/>
                <c:pt idx="0">
                  <c:v>Trend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Exponential Smoothing'!$E$22:$E$465</c:f>
              <c:numCache>
                <c:formatCode>General</c:formatCode>
                <c:ptCount val="44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</c:numCache>
            </c:numRef>
          </c:cat>
          <c:val>
            <c:numRef>
              <c:f>'Exponential Smoothing'!$J$22:$J$453</c:f>
              <c:numCache>
                <c:formatCode>General</c:formatCode>
                <c:ptCount val="43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-0.15690953494564869</c:v>
                </c:pt>
                <c:pt idx="13">
                  <c:v>-0.1047131932193107</c:v>
                </c:pt>
                <c:pt idx="14">
                  <c:v>0.11904068652370542</c:v>
                </c:pt>
                <c:pt idx="15">
                  <c:v>-0.40649843621319498</c:v>
                </c:pt>
                <c:pt idx="16">
                  <c:v>5.5252386055920727E-2</c:v>
                </c:pt>
                <c:pt idx="17">
                  <c:v>0.62681505722607378</c:v>
                </c:pt>
                <c:pt idx="18">
                  <c:v>0.16676088544734682</c:v>
                </c:pt>
                <c:pt idx="19">
                  <c:v>0.42105543767076581</c:v>
                </c:pt>
                <c:pt idx="20">
                  <c:v>0.8596389445038144</c:v>
                </c:pt>
                <c:pt idx="21">
                  <c:v>3.1297841984546104E-2</c:v>
                </c:pt>
                <c:pt idx="22">
                  <c:v>-0.26090796662288257</c:v>
                </c:pt>
                <c:pt idx="23">
                  <c:v>-0.37104706244191188</c:v>
                </c:pt>
                <c:pt idx="24">
                  <c:v>-0.34082329681551138</c:v>
                </c:pt>
                <c:pt idx="25">
                  <c:v>-0.72434968689319368</c:v>
                </c:pt>
                <c:pt idx="26">
                  <c:v>-0.7008249809858258</c:v>
                </c:pt>
                <c:pt idx="27">
                  <c:v>-2.4465278802279924</c:v>
                </c:pt>
                <c:pt idx="28">
                  <c:v>1.6880915936380294</c:v>
                </c:pt>
                <c:pt idx="29">
                  <c:v>1.4418277646955899</c:v>
                </c:pt>
                <c:pt idx="30">
                  <c:v>0.76986231479350187</c:v>
                </c:pt>
                <c:pt idx="31">
                  <c:v>0.28928482369152031</c:v>
                </c:pt>
                <c:pt idx="32">
                  <c:v>0.39423459835764119</c:v>
                </c:pt>
                <c:pt idx="33">
                  <c:v>6.2040776953491111E-2</c:v>
                </c:pt>
                <c:pt idx="34">
                  <c:v>-0.14145275648489231</c:v>
                </c:pt>
                <c:pt idx="35">
                  <c:v>-2.0305633007343098E-2</c:v>
                </c:pt>
                <c:pt idx="36">
                  <c:v>-0.45519665884061888</c:v>
                </c:pt>
                <c:pt idx="37">
                  <c:v>-0.53540206432240223</c:v>
                </c:pt>
                <c:pt idx="38">
                  <c:v>-0.49806465811078104</c:v>
                </c:pt>
                <c:pt idx="39">
                  <c:v>-0.35931529508769094</c:v>
                </c:pt>
                <c:pt idx="40">
                  <c:v>0.30221363116472477</c:v>
                </c:pt>
                <c:pt idx="41">
                  <c:v>0.70032714110084271</c:v>
                </c:pt>
                <c:pt idx="42">
                  <c:v>0.30737736140585842</c:v>
                </c:pt>
                <c:pt idx="43">
                  <c:v>8.7209106898820526E-2</c:v>
                </c:pt>
                <c:pt idx="44">
                  <c:v>0.33092332439813732</c:v>
                </c:pt>
                <c:pt idx="45">
                  <c:v>0.43659602462602332</c:v>
                </c:pt>
                <c:pt idx="46">
                  <c:v>0.26382928382924214</c:v>
                </c:pt>
                <c:pt idx="47">
                  <c:v>9.3751500916546077E-2</c:v>
                </c:pt>
                <c:pt idx="48">
                  <c:v>-0.24272419238039114</c:v>
                </c:pt>
                <c:pt idx="49">
                  <c:v>-0.4987786991460621</c:v>
                </c:pt>
                <c:pt idx="50">
                  <c:v>-0.10605530606373044</c:v>
                </c:pt>
                <c:pt idx="51">
                  <c:v>0.26628510763058438</c:v>
                </c:pt>
                <c:pt idx="52">
                  <c:v>0.98124098356917622</c:v>
                </c:pt>
                <c:pt idx="53">
                  <c:v>0.94991428627474916</c:v>
                </c:pt>
                <c:pt idx="54">
                  <c:v>-0.11946724348522231</c:v>
                </c:pt>
                <c:pt idx="55">
                  <c:v>0.11152848914210241</c:v>
                </c:pt>
                <c:pt idx="56">
                  <c:v>0.66184197583422955</c:v>
                </c:pt>
                <c:pt idx="57">
                  <c:v>0.25212697958205194</c:v>
                </c:pt>
                <c:pt idx="58">
                  <c:v>7.386548488207155E-2</c:v>
                </c:pt>
                <c:pt idx="59">
                  <c:v>0.1994646172588373</c:v>
                </c:pt>
                <c:pt idx="60">
                  <c:v>-0.13842561041775037</c:v>
                </c:pt>
                <c:pt idx="61">
                  <c:v>-0.13826715446030238</c:v>
                </c:pt>
                <c:pt idx="62">
                  <c:v>0.25682010581353404</c:v>
                </c:pt>
                <c:pt idx="63">
                  <c:v>-0.4013469029495787</c:v>
                </c:pt>
                <c:pt idx="64">
                  <c:v>-0.4772121278058839</c:v>
                </c:pt>
                <c:pt idx="65">
                  <c:v>0.38479708375750343</c:v>
                </c:pt>
                <c:pt idx="66">
                  <c:v>0.3480937911518121</c:v>
                </c:pt>
                <c:pt idx="67">
                  <c:v>-0.23874391207905324</c:v>
                </c:pt>
                <c:pt idx="68">
                  <c:v>0.37294319609287252</c:v>
                </c:pt>
                <c:pt idx="69">
                  <c:v>0.34879864662797277</c:v>
                </c:pt>
                <c:pt idx="70">
                  <c:v>0.29130212379455478</c:v>
                </c:pt>
                <c:pt idx="71">
                  <c:v>-0.25834546521862634</c:v>
                </c:pt>
                <c:pt idx="72">
                  <c:v>-0.78670470428752481</c:v>
                </c:pt>
                <c:pt idx="73">
                  <c:v>-0.36976474066580828</c:v>
                </c:pt>
                <c:pt idx="74">
                  <c:v>-0.77402169417644828</c:v>
                </c:pt>
                <c:pt idx="75">
                  <c:v>-0.50060325231589631</c:v>
                </c:pt>
                <c:pt idx="76">
                  <c:v>0.55491778938722103</c:v>
                </c:pt>
                <c:pt idx="77">
                  <c:v>1.0035631290802085</c:v>
                </c:pt>
                <c:pt idx="78">
                  <c:v>0.58329660776865855</c:v>
                </c:pt>
                <c:pt idx="79">
                  <c:v>0.82567911513728409</c:v>
                </c:pt>
                <c:pt idx="80">
                  <c:v>0.52784083725277609</c:v>
                </c:pt>
                <c:pt idx="81">
                  <c:v>0.3959285598255603</c:v>
                </c:pt>
                <c:pt idx="82">
                  <c:v>0.44679866076976621</c:v>
                </c:pt>
                <c:pt idx="83">
                  <c:v>0.33767860739362054</c:v>
                </c:pt>
                <c:pt idx="84">
                  <c:v>-6.5047894009764934E-2</c:v>
                </c:pt>
                <c:pt idx="85">
                  <c:v>-0.3821621956765941</c:v>
                </c:pt>
                <c:pt idx="86">
                  <c:v>-0.52447571918616487</c:v>
                </c:pt>
                <c:pt idx="87">
                  <c:v>-0.48798937676430809</c:v>
                </c:pt>
                <c:pt idx="88">
                  <c:v>0.59607579870220173</c:v>
                </c:pt>
                <c:pt idx="89">
                  <c:v>1.0961373591320238</c:v>
                </c:pt>
                <c:pt idx="90">
                  <c:v>1.2038600279954981</c:v>
                </c:pt>
                <c:pt idx="91">
                  <c:v>0.28792512300104267</c:v>
                </c:pt>
                <c:pt idx="92">
                  <c:v>1.1583908319659386</c:v>
                </c:pt>
                <c:pt idx="93">
                  <c:v>0.81694703957804216</c:v>
                </c:pt>
                <c:pt idx="94">
                  <c:v>0.43232451715517883</c:v>
                </c:pt>
                <c:pt idx="95">
                  <c:v>0.15525530374686575</c:v>
                </c:pt>
                <c:pt idx="96">
                  <c:v>1.0039262068691255</c:v>
                </c:pt>
                <c:pt idx="97">
                  <c:v>0.79802468907399482</c:v>
                </c:pt>
                <c:pt idx="98">
                  <c:v>1.001442897970434</c:v>
                </c:pt>
                <c:pt idx="99">
                  <c:v>-0.30055760026725115</c:v>
                </c:pt>
                <c:pt idx="100">
                  <c:v>0.53667911184936723</c:v>
                </c:pt>
                <c:pt idx="101">
                  <c:v>0.6812930559626833</c:v>
                </c:pt>
                <c:pt idx="102">
                  <c:v>0.96193314848924016</c:v>
                </c:pt>
                <c:pt idx="103">
                  <c:v>2.5531494332557636</c:v>
                </c:pt>
                <c:pt idx="104">
                  <c:v>-0.33742516827803493</c:v>
                </c:pt>
                <c:pt idx="105">
                  <c:v>-0.95357628810969619</c:v>
                </c:pt>
                <c:pt idx="106">
                  <c:v>-1.295370980181497</c:v>
                </c:pt>
                <c:pt idx="107">
                  <c:v>-0.57355984160658247</c:v>
                </c:pt>
                <c:pt idx="108">
                  <c:v>-0.19989158463460935</c:v>
                </c:pt>
                <c:pt idx="109">
                  <c:v>-1.8209424996705004</c:v>
                </c:pt>
                <c:pt idx="110">
                  <c:v>-5.4396601930023287</c:v>
                </c:pt>
                <c:pt idx="111">
                  <c:v>0.16729900804333608</c:v>
                </c:pt>
                <c:pt idx="112">
                  <c:v>-1.2139445302197964</c:v>
                </c:pt>
                <c:pt idx="113">
                  <c:v>-1.775624393278989</c:v>
                </c:pt>
                <c:pt idx="114">
                  <c:v>-0.60570103838303779</c:v>
                </c:pt>
                <c:pt idx="115">
                  <c:v>-0.51614529020899791</c:v>
                </c:pt>
                <c:pt idx="116">
                  <c:v>-1.5817231080631173</c:v>
                </c:pt>
                <c:pt idx="117">
                  <c:v>-0.15975424953849787</c:v>
                </c:pt>
                <c:pt idx="118">
                  <c:v>-0.59019325868442374</c:v>
                </c:pt>
                <c:pt idx="119">
                  <c:v>-0.77945057949596985</c:v>
                </c:pt>
                <c:pt idx="120">
                  <c:v>-1.3704329704215565</c:v>
                </c:pt>
                <c:pt idx="121">
                  <c:v>-0.7462377887861984</c:v>
                </c:pt>
                <c:pt idx="122">
                  <c:v>7.1068578386386139E-2</c:v>
                </c:pt>
                <c:pt idx="123">
                  <c:v>0.46379244822106824</c:v>
                </c:pt>
                <c:pt idx="124">
                  <c:v>1.1595724748414593</c:v>
                </c:pt>
                <c:pt idx="125">
                  <c:v>1.5130404892353986</c:v>
                </c:pt>
                <c:pt idx="126">
                  <c:v>0.1147679369608175</c:v>
                </c:pt>
                <c:pt idx="127">
                  <c:v>0.30002688906544467</c:v>
                </c:pt>
                <c:pt idx="128">
                  <c:v>0.57062460802792747</c:v>
                </c:pt>
                <c:pt idx="129">
                  <c:v>0.43941332188397175</c:v>
                </c:pt>
                <c:pt idx="130">
                  <c:v>1.1815571874584052</c:v>
                </c:pt>
                <c:pt idx="131">
                  <c:v>0.86004851180317843</c:v>
                </c:pt>
                <c:pt idx="132">
                  <c:v>-0.58047166013976037</c:v>
                </c:pt>
                <c:pt idx="133">
                  <c:v>0.29704783839741</c:v>
                </c:pt>
                <c:pt idx="134">
                  <c:v>-0.41939950018697092</c:v>
                </c:pt>
                <c:pt idx="135">
                  <c:v>1.3540121652695221</c:v>
                </c:pt>
                <c:pt idx="136">
                  <c:v>0.78994778907110585</c:v>
                </c:pt>
                <c:pt idx="137">
                  <c:v>0.29839245020833</c:v>
                </c:pt>
                <c:pt idx="138">
                  <c:v>-0.59844684418039007</c:v>
                </c:pt>
                <c:pt idx="139">
                  <c:v>-0.10423224432165547</c:v>
                </c:pt>
                <c:pt idx="140">
                  <c:v>-0.71562621071134047</c:v>
                </c:pt>
                <c:pt idx="141">
                  <c:v>-0.18855117737274821</c:v>
                </c:pt>
                <c:pt idx="142">
                  <c:v>0.28505802707124994</c:v>
                </c:pt>
                <c:pt idx="143">
                  <c:v>-1.6900161594431987E-2</c:v>
                </c:pt>
                <c:pt idx="144">
                  <c:v>-5.6290520388708937E-2</c:v>
                </c:pt>
                <c:pt idx="145">
                  <c:v>-7.546734308104458E-2</c:v>
                </c:pt>
                <c:pt idx="146">
                  <c:v>-0.27954096783266535</c:v>
                </c:pt>
                <c:pt idx="147">
                  <c:v>0.60168942740350118</c:v>
                </c:pt>
                <c:pt idx="148">
                  <c:v>0.34305783869866541</c:v>
                </c:pt>
                <c:pt idx="149">
                  <c:v>-0.27969350681577548</c:v>
                </c:pt>
                <c:pt idx="150">
                  <c:v>0.52355877723092037</c:v>
                </c:pt>
                <c:pt idx="151">
                  <c:v>0.33647204138179737</c:v>
                </c:pt>
                <c:pt idx="152">
                  <c:v>0.51000787484483101</c:v>
                </c:pt>
                <c:pt idx="153">
                  <c:v>0.28577286162936388</c:v>
                </c:pt>
                <c:pt idx="154">
                  <c:v>0.17573339954922412</c:v>
                </c:pt>
                <c:pt idx="155">
                  <c:v>0.35872699294052046</c:v>
                </c:pt>
                <c:pt idx="156">
                  <c:v>0.51637169135150884</c:v>
                </c:pt>
                <c:pt idx="157">
                  <c:v>0.98105675246239343</c:v>
                </c:pt>
                <c:pt idx="158">
                  <c:v>1.9420767453882324</c:v>
                </c:pt>
                <c:pt idx="159">
                  <c:v>1.3970344088301765</c:v>
                </c:pt>
                <c:pt idx="160">
                  <c:v>2.393327876124129</c:v>
                </c:pt>
                <c:pt idx="161">
                  <c:v>1.2459916440508318</c:v>
                </c:pt>
                <c:pt idx="162">
                  <c:v>1.2877481668728661</c:v>
                </c:pt>
                <c:pt idx="163">
                  <c:v>1.2113464870966273</c:v>
                </c:pt>
                <c:pt idx="164">
                  <c:v>2.1020871834036727</c:v>
                </c:pt>
                <c:pt idx="165">
                  <c:v>1.3683850750373325</c:v>
                </c:pt>
                <c:pt idx="166">
                  <c:v>0.56611061187604672</c:v>
                </c:pt>
                <c:pt idx="167">
                  <c:v>2.6796358161021749</c:v>
                </c:pt>
                <c:pt idx="168">
                  <c:v>1.1720205752007149</c:v>
                </c:pt>
                <c:pt idx="169">
                  <c:v>3.1735073688316242</c:v>
                </c:pt>
                <c:pt idx="170">
                  <c:v>3.0877326179879003</c:v>
                </c:pt>
                <c:pt idx="171">
                  <c:v>2.6180281873804603</c:v>
                </c:pt>
                <c:pt idx="172">
                  <c:v>0.23754829544445621</c:v>
                </c:pt>
                <c:pt idx="173">
                  <c:v>-1.8910946776040498</c:v>
                </c:pt>
                <c:pt idx="174">
                  <c:v>0.75877799682022773</c:v>
                </c:pt>
                <c:pt idx="175">
                  <c:v>-1.8149344372422578</c:v>
                </c:pt>
                <c:pt idx="176">
                  <c:v>1.4652747830193209</c:v>
                </c:pt>
                <c:pt idx="177">
                  <c:v>-1.6047564188109291</c:v>
                </c:pt>
                <c:pt idx="178">
                  <c:v>0.41485832527304023</c:v>
                </c:pt>
                <c:pt idx="179">
                  <c:v>-0.41326783050852184</c:v>
                </c:pt>
                <c:pt idx="180">
                  <c:v>-1.7721255862379615</c:v>
                </c:pt>
                <c:pt idx="181">
                  <c:v>0.19974636303484306</c:v>
                </c:pt>
                <c:pt idx="182">
                  <c:v>-1.1857027789756722</c:v>
                </c:pt>
                <c:pt idx="183">
                  <c:v>-2.6417770284405395</c:v>
                </c:pt>
                <c:pt idx="184">
                  <c:v>-0.90112787059090538</c:v>
                </c:pt>
                <c:pt idx="185">
                  <c:v>-0.20912049689589762</c:v>
                </c:pt>
                <c:pt idx="186">
                  <c:v>-9.1329292650820515E-3</c:v>
                </c:pt>
                <c:pt idx="187">
                  <c:v>3.4426870412075164E-2</c:v>
                </c:pt>
                <c:pt idx="188">
                  <c:v>-0.23888473501091134</c:v>
                </c:pt>
                <c:pt idx="189">
                  <c:v>0.40507974748783837</c:v>
                </c:pt>
                <c:pt idx="190">
                  <c:v>-0.91447821675957197</c:v>
                </c:pt>
                <c:pt idx="191">
                  <c:v>-0.18612887451591961</c:v>
                </c:pt>
                <c:pt idx="192">
                  <c:v>-0.41659163317562986</c:v>
                </c:pt>
                <c:pt idx="193">
                  <c:v>-1.2243375329320874</c:v>
                </c:pt>
                <c:pt idx="194">
                  <c:v>-1.0488053992415349</c:v>
                </c:pt>
                <c:pt idx="195">
                  <c:v>-0.56243017849385646</c:v>
                </c:pt>
                <c:pt idx="196">
                  <c:v>-0.89837906950102442</c:v>
                </c:pt>
                <c:pt idx="197">
                  <c:v>-1.1090887600568571</c:v>
                </c:pt>
                <c:pt idx="198">
                  <c:v>-0.75742366565071095</c:v>
                </c:pt>
                <c:pt idx="199">
                  <c:v>0.30208750533956757</c:v>
                </c:pt>
                <c:pt idx="200">
                  <c:v>0.45651837979058019</c:v>
                </c:pt>
                <c:pt idx="201">
                  <c:v>0.11468491340070225</c:v>
                </c:pt>
                <c:pt idx="202">
                  <c:v>0.34142909233766755</c:v>
                </c:pt>
                <c:pt idx="203">
                  <c:v>-0.94618837955815283</c:v>
                </c:pt>
                <c:pt idx="204">
                  <c:v>-1.3169334725722677</c:v>
                </c:pt>
                <c:pt idx="205">
                  <c:v>-0.62091725008582987</c:v>
                </c:pt>
                <c:pt idx="206">
                  <c:v>0.39087271712985217</c:v>
                </c:pt>
                <c:pt idx="207">
                  <c:v>0.5647496697789931</c:v>
                </c:pt>
                <c:pt idx="208">
                  <c:v>-1.6063600367407154</c:v>
                </c:pt>
                <c:pt idx="209">
                  <c:v>1.2127302010266634</c:v>
                </c:pt>
                <c:pt idx="210">
                  <c:v>1.135518182793229</c:v>
                </c:pt>
                <c:pt idx="211">
                  <c:v>0.59095249930149107</c:v>
                </c:pt>
                <c:pt idx="212">
                  <c:v>-0.45200611057698581</c:v>
                </c:pt>
                <c:pt idx="213">
                  <c:v>-0.47811061191670051</c:v>
                </c:pt>
                <c:pt idx="214">
                  <c:v>-0.39738376096685557</c:v>
                </c:pt>
                <c:pt idx="215">
                  <c:v>0.11372516362422305</c:v>
                </c:pt>
                <c:pt idx="216">
                  <c:v>1.0875363935985269</c:v>
                </c:pt>
                <c:pt idx="217">
                  <c:v>0.38802167752226524</c:v>
                </c:pt>
                <c:pt idx="218">
                  <c:v>1.0157359709488816</c:v>
                </c:pt>
                <c:pt idx="219">
                  <c:v>0.25221201299553186</c:v>
                </c:pt>
                <c:pt idx="220">
                  <c:v>0.20283346275375583</c:v>
                </c:pt>
                <c:pt idx="221">
                  <c:v>-0.64639032004270514</c:v>
                </c:pt>
                <c:pt idx="222">
                  <c:v>-1.6788309265024783</c:v>
                </c:pt>
                <c:pt idx="223">
                  <c:v>-0.61411850088045672</c:v>
                </c:pt>
                <c:pt idx="224">
                  <c:v>-0.59457127983360591</c:v>
                </c:pt>
                <c:pt idx="225">
                  <c:v>-3.4926567809160897E-2</c:v>
                </c:pt>
                <c:pt idx="226">
                  <c:v>1.5915786466419806</c:v>
                </c:pt>
                <c:pt idx="227">
                  <c:v>0.42762703020834658</c:v>
                </c:pt>
                <c:pt idx="228">
                  <c:v>-0.17540488009090788</c:v>
                </c:pt>
                <c:pt idx="229">
                  <c:v>9.2949552148623382E-2</c:v>
                </c:pt>
                <c:pt idx="230">
                  <c:v>0.3444756218142595</c:v>
                </c:pt>
                <c:pt idx="231">
                  <c:v>-0.71654819331873343</c:v>
                </c:pt>
                <c:pt idx="232">
                  <c:v>-0.69412257709916192</c:v>
                </c:pt>
                <c:pt idx="233">
                  <c:v>-1.1429566714888273</c:v>
                </c:pt>
                <c:pt idx="234">
                  <c:v>0.5512870315762961</c:v>
                </c:pt>
                <c:pt idx="235">
                  <c:v>0.50110218861596567</c:v>
                </c:pt>
                <c:pt idx="236">
                  <c:v>0.33166715571977701</c:v>
                </c:pt>
                <c:pt idx="237">
                  <c:v>0.97121854297345245</c:v>
                </c:pt>
                <c:pt idx="238">
                  <c:v>1.1427369532023168</c:v>
                </c:pt>
                <c:pt idx="239">
                  <c:v>0.31103588587937908</c:v>
                </c:pt>
                <c:pt idx="240">
                  <c:v>0.25839558113660926</c:v>
                </c:pt>
                <c:pt idx="241">
                  <c:v>-0.44249042141504114</c:v>
                </c:pt>
                <c:pt idx="242">
                  <c:v>-0.31255100995102714</c:v>
                </c:pt>
                <c:pt idx="243">
                  <c:v>0.11363294607516713</c:v>
                </c:pt>
                <c:pt idx="244">
                  <c:v>-0.23753874425695964</c:v>
                </c:pt>
                <c:pt idx="245">
                  <c:v>0.11078396050554418</c:v>
                </c:pt>
                <c:pt idx="246">
                  <c:v>-0.27926018637927857</c:v>
                </c:pt>
                <c:pt idx="247">
                  <c:v>-0.90302535349818724</c:v>
                </c:pt>
                <c:pt idx="248">
                  <c:v>-0.75382990341128908</c:v>
                </c:pt>
                <c:pt idx="249">
                  <c:v>0.85647374723611436</c:v>
                </c:pt>
                <c:pt idx="250">
                  <c:v>1.7182135685292437</c:v>
                </c:pt>
                <c:pt idx="251">
                  <c:v>-0.39275267352960064</c:v>
                </c:pt>
                <c:pt idx="252">
                  <c:v>-0.59711628831568531</c:v>
                </c:pt>
                <c:pt idx="253">
                  <c:v>-0.68694981679765021</c:v>
                </c:pt>
                <c:pt idx="254">
                  <c:v>-2.0211167383810418</c:v>
                </c:pt>
                <c:pt idx="255">
                  <c:v>-1.8757345423959282</c:v>
                </c:pt>
                <c:pt idx="256">
                  <c:v>0.47442906961795372</c:v>
                </c:pt>
                <c:pt idx="257">
                  <c:v>0.64885390138671306</c:v>
                </c:pt>
                <c:pt idx="258">
                  <c:v>1.3564124466344036</c:v>
                </c:pt>
                <c:pt idx="259">
                  <c:v>0.99518448780925461</c:v>
                </c:pt>
                <c:pt idx="260">
                  <c:v>1.111782821279401</c:v>
                </c:pt>
                <c:pt idx="261">
                  <c:v>-0.10669163633183193</c:v>
                </c:pt>
                <c:pt idx="262">
                  <c:v>8.9993741323607795E-2</c:v>
                </c:pt>
                <c:pt idx="263">
                  <c:v>-0.98491386182083107</c:v>
                </c:pt>
                <c:pt idx="264">
                  <c:v>0.28672336558270478</c:v>
                </c:pt>
                <c:pt idx="265">
                  <c:v>1.1093971411826571</c:v>
                </c:pt>
                <c:pt idx="266">
                  <c:v>1.0065678748606439</c:v>
                </c:pt>
                <c:pt idx="267">
                  <c:v>0.92289520610428644</c:v>
                </c:pt>
                <c:pt idx="268">
                  <c:v>1.5057454246650663</c:v>
                </c:pt>
                <c:pt idx="269">
                  <c:v>0.91764968451782314</c:v>
                </c:pt>
                <c:pt idx="270">
                  <c:v>2.1604526582381443</c:v>
                </c:pt>
                <c:pt idx="271">
                  <c:v>1.7117835771250545</c:v>
                </c:pt>
                <c:pt idx="272">
                  <c:v>1.1915028504874252</c:v>
                </c:pt>
                <c:pt idx="273">
                  <c:v>-6.4991008284560003E-2</c:v>
                </c:pt>
                <c:pt idx="274">
                  <c:v>-0.57585305386695618</c:v>
                </c:pt>
                <c:pt idx="275">
                  <c:v>-0.76316111602807335</c:v>
                </c:pt>
                <c:pt idx="276">
                  <c:v>-1.687403068510307E-2</c:v>
                </c:pt>
                <c:pt idx="277">
                  <c:v>2.0283477833337633</c:v>
                </c:pt>
                <c:pt idx="278">
                  <c:v>1.2903521703578722</c:v>
                </c:pt>
                <c:pt idx="279">
                  <c:v>0.99543974915561606</c:v>
                </c:pt>
                <c:pt idx="280">
                  <c:v>0.74119478326284316</c:v>
                </c:pt>
                <c:pt idx="281">
                  <c:v>-2.2311278772318093</c:v>
                </c:pt>
                <c:pt idx="282">
                  <c:v>-1.8808510316744647</c:v>
                </c:pt>
                <c:pt idx="283">
                  <c:v>0.24179258542727844</c:v>
                </c:pt>
                <c:pt idx="284">
                  <c:v>0.47377962009747887</c:v>
                </c:pt>
                <c:pt idx="285">
                  <c:v>1.5020689738611399</c:v>
                </c:pt>
                <c:pt idx="286">
                  <c:v>-0.22034708817896886</c:v>
                </c:pt>
                <c:pt idx="287">
                  <c:v>-0.44048210822971484</c:v>
                </c:pt>
                <c:pt idx="288">
                  <c:v>0.78007416453633893</c:v>
                </c:pt>
                <c:pt idx="289">
                  <c:v>-0.21575324270159318</c:v>
                </c:pt>
                <c:pt idx="290">
                  <c:v>1.873828292244861</c:v>
                </c:pt>
                <c:pt idx="291">
                  <c:v>-0.14322256921205556</c:v>
                </c:pt>
                <c:pt idx="292">
                  <c:v>-0.74528892696699056</c:v>
                </c:pt>
                <c:pt idx="293">
                  <c:v>1.6350775417226793</c:v>
                </c:pt>
                <c:pt idx="294">
                  <c:v>1.1945688050966008</c:v>
                </c:pt>
                <c:pt idx="295">
                  <c:v>-0.43081444946311515</c:v>
                </c:pt>
                <c:pt idx="296">
                  <c:v>-2.1108021404237962</c:v>
                </c:pt>
                <c:pt idx="297">
                  <c:v>-0.90139011277825998</c:v>
                </c:pt>
                <c:pt idx="298">
                  <c:v>-0.18795749715992038</c:v>
                </c:pt>
                <c:pt idx="299">
                  <c:v>-0.47285403036317608</c:v>
                </c:pt>
                <c:pt idx="300">
                  <c:v>0.89481527055641674</c:v>
                </c:pt>
                <c:pt idx="301">
                  <c:v>0.62930991959782767</c:v>
                </c:pt>
                <c:pt idx="302">
                  <c:v>0.88717505501183358</c:v>
                </c:pt>
                <c:pt idx="303">
                  <c:v>1.7273034074880269</c:v>
                </c:pt>
                <c:pt idx="304">
                  <c:v>0.31001435563051449</c:v>
                </c:pt>
                <c:pt idx="305">
                  <c:v>-0.596672320299791</c:v>
                </c:pt>
                <c:pt idx="306">
                  <c:v>-0.56028186009500014</c:v>
                </c:pt>
                <c:pt idx="307">
                  <c:v>2.7133354734832036</c:v>
                </c:pt>
                <c:pt idx="308">
                  <c:v>6.2600594362292039E-2</c:v>
                </c:pt>
                <c:pt idx="309">
                  <c:v>1.1428620415494885E-2</c:v>
                </c:pt>
                <c:pt idx="310">
                  <c:v>-0.48512364683993386</c:v>
                </c:pt>
                <c:pt idx="311">
                  <c:v>1.4079932146414138</c:v>
                </c:pt>
                <c:pt idx="312">
                  <c:v>6.5826026791227399E-2</c:v>
                </c:pt>
                <c:pt idx="313">
                  <c:v>0.76713726421622364</c:v>
                </c:pt>
                <c:pt idx="314">
                  <c:v>-0.25749794574004498</c:v>
                </c:pt>
                <c:pt idx="315">
                  <c:v>-0.41947874030455579</c:v>
                </c:pt>
                <c:pt idx="316">
                  <c:v>0.12441510225011559</c:v>
                </c:pt>
                <c:pt idx="317">
                  <c:v>1.3711279287612343</c:v>
                </c:pt>
                <c:pt idx="318">
                  <c:v>-0.91656540251087426</c:v>
                </c:pt>
                <c:pt idx="319">
                  <c:v>-1.8318600724061498</c:v>
                </c:pt>
                <c:pt idx="320">
                  <c:v>-0.60894102041874765</c:v>
                </c:pt>
                <c:pt idx="321">
                  <c:v>-0.52900117106380118</c:v>
                </c:pt>
                <c:pt idx="322">
                  <c:v>-1.4789538717913406</c:v>
                </c:pt>
                <c:pt idx="323">
                  <c:v>-0.87054559374789431</c:v>
                </c:pt>
                <c:pt idx="324">
                  <c:v>-0.28217953658502098</c:v>
                </c:pt>
                <c:pt idx="325">
                  <c:v>0.13840036294024899</c:v>
                </c:pt>
                <c:pt idx="326">
                  <c:v>0.62200592786335973</c:v>
                </c:pt>
                <c:pt idx="327">
                  <c:v>0.3623876195787934</c:v>
                </c:pt>
                <c:pt idx="328">
                  <c:v>-0.75082524393793582</c:v>
                </c:pt>
                <c:pt idx="329">
                  <c:v>-0.73526608735337651</c:v>
                </c:pt>
                <c:pt idx="330">
                  <c:v>0.28859054798255218</c:v>
                </c:pt>
                <c:pt idx="331">
                  <c:v>-0.10823468485792458</c:v>
                </c:pt>
                <c:pt idx="332">
                  <c:v>0.40077765168815799</c:v>
                </c:pt>
                <c:pt idx="333">
                  <c:v>-0.49428532945479708</c:v>
                </c:pt>
                <c:pt idx="334">
                  <c:v>-1.1680068843242939</c:v>
                </c:pt>
                <c:pt idx="335">
                  <c:v>-0.51932701579855645</c:v>
                </c:pt>
                <c:pt idx="336">
                  <c:v>0.85107566605618479</c:v>
                </c:pt>
                <c:pt idx="337">
                  <c:v>1.2294373029095598</c:v>
                </c:pt>
                <c:pt idx="338">
                  <c:v>0.7553953946470231</c:v>
                </c:pt>
                <c:pt idx="339">
                  <c:v>2.3067949971961874</c:v>
                </c:pt>
                <c:pt idx="340">
                  <c:v>1.2834192090526284</c:v>
                </c:pt>
                <c:pt idx="341">
                  <c:v>0.40513633958646417</c:v>
                </c:pt>
                <c:pt idx="342">
                  <c:v>-2.157785111401771</c:v>
                </c:pt>
                <c:pt idx="343">
                  <c:v>0.26294062801211249</c:v>
                </c:pt>
                <c:pt idx="344">
                  <c:v>-0.51267783235827336</c:v>
                </c:pt>
                <c:pt idx="345">
                  <c:v>-1.0149840189085884</c:v>
                </c:pt>
                <c:pt idx="346">
                  <c:v>-1.0471791162265536</c:v>
                </c:pt>
                <c:pt idx="347">
                  <c:v>0.26198216905419897</c:v>
                </c:pt>
                <c:pt idx="348">
                  <c:v>-5.6366823164885199E-2</c:v>
                </c:pt>
                <c:pt idx="349">
                  <c:v>-0.48563353849494101</c:v>
                </c:pt>
                <c:pt idx="350">
                  <c:v>1.2635567086544401</c:v>
                </c:pt>
                <c:pt idx="351">
                  <c:v>8.8666406788393604E-2</c:v>
                </c:pt>
                <c:pt idx="352">
                  <c:v>-0.29213221272200229</c:v>
                </c:pt>
                <c:pt idx="353">
                  <c:v>-1.8680420961178303</c:v>
                </c:pt>
                <c:pt idx="354">
                  <c:v>1.1177396958979919</c:v>
                </c:pt>
                <c:pt idx="355">
                  <c:v>-1.9135987303162121</c:v>
                </c:pt>
                <c:pt idx="356">
                  <c:v>-1.6049939199659802</c:v>
                </c:pt>
                <c:pt idx="357">
                  <c:v>-1.8569296548483103</c:v>
                </c:pt>
                <c:pt idx="358">
                  <c:v>-0.43540444520153759</c:v>
                </c:pt>
                <c:pt idx="359">
                  <c:v>0.14865403566673926</c:v>
                </c:pt>
                <c:pt idx="360">
                  <c:v>0.27784145636769353</c:v>
                </c:pt>
                <c:pt idx="361">
                  <c:v>-0.40968560636203688</c:v>
                </c:pt>
                <c:pt idx="362">
                  <c:v>-1.3103499597281436</c:v>
                </c:pt>
                <c:pt idx="363">
                  <c:v>-1.6250235606882195</c:v>
                </c:pt>
                <c:pt idx="364">
                  <c:v>-1.1637321777107104</c:v>
                </c:pt>
                <c:pt idx="365">
                  <c:v>-0.66308812864610844</c:v>
                </c:pt>
                <c:pt idx="366">
                  <c:v>-0.95999523962995381</c:v>
                </c:pt>
                <c:pt idx="367">
                  <c:v>-0.78657784325911662</c:v>
                </c:pt>
                <c:pt idx="368">
                  <c:v>-0.93331735102860958</c:v>
                </c:pt>
                <c:pt idx="369">
                  <c:v>-0.98391926063088631</c:v>
                </c:pt>
                <c:pt idx="370">
                  <c:v>0.42964451810267884</c:v>
                </c:pt>
                <c:pt idx="371">
                  <c:v>-0.89258415178693196</c:v>
                </c:pt>
                <c:pt idx="372">
                  <c:v>-2.5964322556267208</c:v>
                </c:pt>
                <c:pt idx="373">
                  <c:v>-1.1389029824000325</c:v>
                </c:pt>
                <c:pt idx="374">
                  <c:v>-2.0316771549436941</c:v>
                </c:pt>
                <c:pt idx="375">
                  <c:v>-1.0198174711526438</c:v>
                </c:pt>
                <c:pt idx="376">
                  <c:v>-0.51136082182511333</c:v>
                </c:pt>
                <c:pt idx="377">
                  <c:v>1.0550120029319621</c:v>
                </c:pt>
                <c:pt idx="378">
                  <c:v>1.5035885178586663</c:v>
                </c:pt>
                <c:pt idx="379">
                  <c:v>1.0545976657780185</c:v>
                </c:pt>
                <c:pt idx="380">
                  <c:v>0.7137056646942781</c:v>
                </c:pt>
                <c:pt idx="381">
                  <c:v>0.95405138831491998</c:v>
                </c:pt>
                <c:pt idx="382">
                  <c:v>1.5168860439103313</c:v>
                </c:pt>
                <c:pt idx="383">
                  <c:v>1.9039566152544793</c:v>
                </c:pt>
                <c:pt idx="384">
                  <c:v>0.6176686816729472</c:v>
                </c:pt>
                <c:pt idx="385">
                  <c:v>1.3935261881434557</c:v>
                </c:pt>
                <c:pt idx="386">
                  <c:v>3.1275227456254164</c:v>
                </c:pt>
                <c:pt idx="387">
                  <c:v>2.105072196172082</c:v>
                </c:pt>
                <c:pt idx="388">
                  <c:v>1.6829639172453059</c:v>
                </c:pt>
                <c:pt idx="389">
                  <c:v>0.69880482739881755</c:v>
                </c:pt>
                <c:pt idx="390">
                  <c:v>0.53781880283486849</c:v>
                </c:pt>
                <c:pt idx="391">
                  <c:v>-1.0270595007631829</c:v>
                </c:pt>
                <c:pt idx="392">
                  <c:v>2.2146260420152077</c:v>
                </c:pt>
                <c:pt idx="393">
                  <c:v>0.11567772193586356</c:v>
                </c:pt>
                <c:pt idx="394">
                  <c:v>-1.7913342018380378</c:v>
                </c:pt>
                <c:pt idx="395">
                  <c:v>-0.79538694308730495</c:v>
                </c:pt>
                <c:pt idx="396">
                  <c:v>3.1000153736432927</c:v>
                </c:pt>
                <c:pt idx="397">
                  <c:v>-0.67898932048679717</c:v>
                </c:pt>
                <c:pt idx="398">
                  <c:v>-0.22101990601537208</c:v>
                </c:pt>
                <c:pt idx="399">
                  <c:v>-2.1417404209813591E-2</c:v>
                </c:pt>
                <c:pt idx="400">
                  <c:v>-2.3419430845381597</c:v>
                </c:pt>
                <c:pt idx="401">
                  <c:v>-1.7215915895636935</c:v>
                </c:pt>
                <c:pt idx="402">
                  <c:v>-3.1333146610692255</c:v>
                </c:pt>
                <c:pt idx="403">
                  <c:v>-1.1710230471794858</c:v>
                </c:pt>
                <c:pt idx="404">
                  <c:v>-1.3011176471740125</c:v>
                </c:pt>
                <c:pt idx="405">
                  <c:v>1.3358575780884023</c:v>
                </c:pt>
                <c:pt idx="406">
                  <c:v>1.3277311396738811</c:v>
                </c:pt>
                <c:pt idx="407">
                  <c:v>1.1606963098010077</c:v>
                </c:pt>
                <c:pt idx="408">
                  <c:v>2.2774879992887564</c:v>
                </c:pt>
                <c:pt idx="409">
                  <c:v>1.2052890659855893</c:v>
                </c:pt>
                <c:pt idx="410">
                  <c:v>-0.10179471138144569</c:v>
                </c:pt>
                <c:pt idx="411">
                  <c:v>-0.50324060864515707</c:v>
                </c:pt>
                <c:pt idx="412">
                  <c:v>-0.5111539652644157</c:v>
                </c:pt>
                <c:pt idx="413">
                  <c:v>0.47939435729088431</c:v>
                </c:pt>
                <c:pt idx="414">
                  <c:v>-1.00149330720228</c:v>
                </c:pt>
                <c:pt idx="415">
                  <c:v>1.2098669953400989</c:v>
                </c:pt>
                <c:pt idx="416">
                  <c:v>2.3517517642708712</c:v>
                </c:pt>
                <c:pt idx="417">
                  <c:v>0.27751073824538586</c:v>
                </c:pt>
                <c:pt idx="418">
                  <c:v>0.49724079624288686</c:v>
                </c:pt>
                <c:pt idx="419">
                  <c:v>1.7376529365643778</c:v>
                </c:pt>
                <c:pt idx="420">
                  <c:v>2.6997692319695625</c:v>
                </c:pt>
                <c:pt idx="421">
                  <c:v>-0.22995046324932245</c:v>
                </c:pt>
                <c:pt idx="422">
                  <c:v>1.7429176344414967</c:v>
                </c:pt>
                <c:pt idx="423">
                  <c:v>1.0027649862882138</c:v>
                </c:pt>
                <c:pt idx="424">
                  <c:v>-1.770043987790862</c:v>
                </c:pt>
                <c:pt idx="425">
                  <c:v>-0.10386593567519464</c:v>
                </c:pt>
                <c:pt idx="426">
                  <c:v>1.1360759104516438</c:v>
                </c:pt>
                <c:pt idx="427">
                  <c:v>-1.2969858113460595</c:v>
                </c:pt>
                <c:pt idx="428">
                  <c:v>-3.3998905265001778</c:v>
                </c:pt>
                <c:pt idx="429">
                  <c:v>2.4770985006135176</c:v>
                </c:pt>
                <c:pt idx="430">
                  <c:v>1.5096508336643431</c:v>
                </c:pt>
                <c:pt idx="431">
                  <c:v>0.69579079751992978</c:v>
                </c:pt>
              </c:numCache>
            </c:numRef>
          </c:val>
        </c:ser>
        <c:marker val="1"/>
        <c:axId val="170676224"/>
        <c:axId val="170677760"/>
      </c:lineChart>
      <c:lineChart>
        <c:grouping val="standard"/>
        <c:ser>
          <c:idx val="1"/>
          <c:order val="1"/>
          <c:tx>
            <c:strRef>
              <c:f>'Exponential Smoothing'!$K$21</c:f>
              <c:strCache>
                <c:ptCount val="1"/>
                <c:pt idx="0">
                  <c:v>Season</c:v>
                </c:pt>
              </c:strCache>
            </c:strRef>
          </c:tx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val>
            <c:numRef>
              <c:f>'Exponential Smoothing'!$K$22:$K$453</c:f>
              <c:numCache>
                <c:formatCode>General</c:formatCode>
                <c:ptCount val="43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-1.0260398879669939</c:v>
                </c:pt>
                <c:pt idx="13">
                  <c:v>1.1039192199433738</c:v>
                </c:pt>
                <c:pt idx="14">
                  <c:v>2.5331563555800587</c:v>
                </c:pt>
                <c:pt idx="15">
                  <c:v>3.5386360062537809</c:v>
                </c:pt>
                <c:pt idx="16">
                  <c:v>2.2066673869189888</c:v>
                </c:pt>
                <c:pt idx="17">
                  <c:v>0.39170164926797635</c:v>
                </c:pt>
                <c:pt idx="18">
                  <c:v>3.8317431221195394E-2</c:v>
                </c:pt>
                <c:pt idx="19">
                  <c:v>-0.61047985199191745</c:v>
                </c:pt>
                <c:pt idx="20">
                  <c:v>-1.708746931905571</c:v>
                </c:pt>
                <c:pt idx="21">
                  <c:v>-2.1349071056664535</c:v>
                </c:pt>
                <c:pt idx="22">
                  <c:v>-2.2017880780347698</c:v>
                </c:pt>
                <c:pt idx="23">
                  <c:v>-2.1261752337609732</c:v>
                </c:pt>
                <c:pt idx="24">
                  <c:v>-1.0296607613421283</c:v>
                </c:pt>
                <c:pt idx="25">
                  <c:v>1.0902850713997798</c:v>
                </c:pt>
                <c:pt idx="26">
                  <c:v>2.5251985888569664</c:v>
                </c:pt>
                <c:pt idx="27">
                  <c:v>3.4866132647756807</c:v>
                </c:pt>
                <c:pt idx="28">
                  <c:v>2.2814251444729452</c:v>
                </c:pt>
                <c:pt idx="29">
                  <c:v>0.40544906818613224</c:v>
                </c:pt>
                <c:pt idx="30">
                  <c:v>3.8489461541504275E-2</c:v>
                </c:pt>
                <c:pt idx="31">
                  <c:v>-0.61344025489080467</c:v>
                </c:pt>
                <c:pt idx="32">
                  <c:v>-1.7027029718546196</c:v>
                </c:pt>
                <c:pt idx="33">
                  <c:v>-2.1385809644675362</c:v>
                </c:pt>
                <c:pt idx="34">
                  <c:v>-2.2061561992668008</c:v>
                </c:pt>
                <c:pt idx="35">
                  <c:v>-2.1248080463418946</c:v>
                </c:pt>
                <c:pt idx="36">
                  <c:v>-1.04080014520194</c:v>
                </c:pt>
                <c:pt idx="37">
                  <c:v>1.0829035151835216</c:v>
                </c:pt>
                <c:pt idx="38">
                  <c:v>2.5198166069478312</c:v>
                </c:pt>
                <c:pt idx="39">
                  <c:v>3.4842135783491197</c:v>
                </c:pt>
                <c:pt idx="40">
                  <c:v>2.2937652564790887</c:v>
                </c:pt>
                <c:pt idx="41">
                  <c:v>0.41899322065876377</c:v>
                </c:pt>
                <c:pt idx="42">
                  <c:v>3.6904773159910746E-2</c:v>
                </c:pt>
                <c:pt idx="43">
                  <c:v>-0.61533131141992803</c:v>
                </c:pt>
                <c:pt idx="44">
                  <c:v>-1.695565632117044</c:v>
                </c:pt>
                <c:pt idx="45">
                  <c:v>-2.1320275486302251</c:v>
                </c:pt>
                <c:pt idx="46">
                  <c:v>-2.2053344321332968</c:v>
                </c:pt>
                <c:pt idx="47">
                  <c:v>-2.1259575436554803</c:v>
                </c:pt>
                <c:pt idx="48">
                  <c:v>-1.0481270410556804</c:v>
                </c:pt>
                <c:pt idx="49">
                  <c:v>1.0736218000612665</c:v>
                </c:pt>
                <c:pt idx="50">
                  <c:v>2.5237739056675692</c:v>
                </c:pt>
                <c:pt idx="51">
                  <c:v>3.4922941744528861</c:v>
                </c:pt>
                <c:pt idx="52">
                  <c:v>2.3148265448815692</c:v>
                </c:pt>
                <c:pt idx="53">
                  <c:v>0.42978677772908369</c:v>
                </c:pt>
                <c:pt idx="54">
                  <c:v>2.1311660706944475E-2</c:v>
                </c:pt>
                <c:pt idx="55">
                  <c:v>-0.61095153202313601</c:v>
                </c:pt>
                <c:pt idx="56">
                  <c:v>-1.6804569525094382</c:v>
                </c:pt>
                <c:pt idx="57">
                  <c:v>-2.1344865549551972</c:v>
                </c:pt>
                <c:pt idx="58">
                  <c:v>-2.2068271276687743</c:v>
                </c:pt>
                <c:pt idx="59">
                  <c:v>-2.1219380056697124</c:v>
                </c:pt>
                <c:pt idx="60">
                  <c:v>-1.0542419682812605</c:v>
                </c:pt>
                <c:pt idx="61">
                  <c:v>1.0719923405520271</c:v>
                </c:pt>
                <c:pt idx="62">
                  <c:v>2.5320445094980366</c:v>
                </c:pt>
                <c:pt idx="63">
                  <c:v>3.4788288732819161</c:v>
                </c:pt>
                <c:pt idx="64">
                  <c:v>2.3081891981473492</c:v>
                </c:pt>
                <c:pt idx="65">
                  <c:v>0.44576038424167486</c:v>
                </c:pt>
                <c:pt idx="66">
                  <c:v>2.4932387290978839E-2</c:v>
                </c:pt>
                <c:pt idx="67">
                  <c:v>-0.62155205478558628</c:v>
                </c:pt>
                <c:pt idx="68">
                  <c:v>-1.6679432877982687</c:v>
                </c:pt>
                <c:pt idx="69">
                  <c:v>-2.1306909422583673</c:v>
                </c:pt>
                <c:pt idx="70">
                  <c:v>-2.2041523305337747</c:v>
                </c:pt>
                <c:pt idx="71">
                  <c:v>-2.1322765691031962</c:v>
                </c:pt>
                <c:pt idx="72">
                  <c:v>-1.0705328529867306</c:v>
                </c:pt>
                <c:pt idx="73">
                  <c:v>1.0731590398681103</c:v>
                </c:pt>
                <c:pt idx="74">
                  <c:v>2.5175492751035424</c:v>
                </c:pt>
                <c:pt idx="75">
                  <c:v>3.4765481192461993</c:v>
                </c:pt>
                <c:pt idx="76">
                  <c:v>2.3287368204485008</c:v>
                </c:pt>
                <c:pt idx="77">
                  <c:v>0.46355295284915171</c:v>
                </c:pt>
                <c:pt idx="78">
                  <c:v>2.6241256758369587E-2</c:v>
                </c:pt>
                <c:pt idx="79">
                  <c:v>-0.60859422823267018</c:v>
                </c:pt>
                <c:pt idx="80">
                  <c:v>-1.6656650130354007</c:v>
                </c:pt>
                <c:pt idx="81">
                  <c:v>-2.1277685355560201</c:v>
                </c:pt>
                <c:pt idx="82">
                  <c:v>-2.1982053792619154</c:v>
                </c:pt>
                <c:pt idx="83">
                  <c:v>-2.1297392183171988</c:v>
                </c:pt>
                <c:pt idx="84">
                  <c:v>-1.0766418532012088</c:v>
                </c:pt>
                <c:pt idx="85">
                  <c:v>1.0644435602589464</c:v>
                </c:pt>
                <c:pt idx="86">
                  <c:v>2.5094728997799503</c:v>
                </c:pt>
                <c:pt idx="87">
                  <c:v>3.4712737384863632</c:v>
                </c:pt>
                <c:pt idx="88">
                  <c:v>2.3501486956171931</c:v>
                </c:pt>
                <c:pt idx="89">
                  <c:v>0.48311984539939579</c:v>
                </c:pt>
                <c:pt idx="90">
                  <c:v>4.1875625284853717E-2</c:v>
                </c:pt>
                <c:pt idx="91">
                  <c:v>-0.61734489606407594</c:v>
                </c:pt>
                <c:pt idx="92">
                  <c:v>-1.640450791550895</c:v>
                </c:pt>
                <c:pt idx="93">
                  <c:v>-2.1226571368334444</c:v>
                </c:pt>
                <c:pt idx="94">
                  <c:v>-2.1982052374822647</c:v>
                </c:pt>
                <c:pt idx="95">
                  <c:v>-2.1315820126545497</c:v>
                </c:pt>
                <c:pt idx="96">
                  <c:v>-1.0535393922935166</c:v>
                </c:pt>
                <c:pt idx="97">
                  <c:v>1.071129394590399</c:v>
                </c:pt>
                <c:pt idx="98">
                  <c:v>2.5239879598461137</c:v>
                </c:pt>
                <c:pt idx="99">
                  <c:v>3.4504584829571074</c:v>
                </c:pt>
                <c:pt idx="100">
                  <c:v>2.3675859577070355</c:v>
                </c:pt>
                <c:pt idx="101">
                  <c:v>0.49307718605623219</c:v>
                </c:pt>
                <c:pt idx="102">
                  <c:v>5.6948674962212509E-2</c:v>
                </c:pt>
                <c:pt idx="103">
                  <c:v>-0.56611299612058152</c:v>
                </c:pt>
                <c:pt idx="104">
                  <c:v>-1.6827706186992355</c:v>
                </c:pt>
                <c:pt idx="105">
                  <c:v>-2.1420815155845818</c:v>
                </c:pt>
                <c:pt idx="106">
                  <c:v>-2.2180239785796352</c:v>
                </c:pt>
                <c:pt idx="107">
                  <c:v>-2.1287765494622057</c:v>
                </c:pt>
                <c:pt idx="108">
                  <c:v>-1.0509420991284362</c:v>
                </c:pt>
                <c:pt idx="109">
                  <c:v>1.0281418807749259</c:v>
                </c:pt>
                <c:pt idx="110">
                  <c:v>2.4118039505391002</c:v>
                </c:pt>
                <c:pt idx="111">
                  <c:v>3.5267986875811119</c:v>
                </c:pt>
                <c:pt idx="112">
                  <c:v>2.3349416647407404</c:v>
                </c:pt>
                <c:pt idx="113">
                  <c:v>0.4646750495109187</c:v>
                </c:pt>
                <c:pt idx="114">
                  <c:v>6.5318259527190642E-2</c:v>
                </c:pt>
                <c:pt idx="115">
                  <c:v>-0.57101574976313163</c:v>
                </c:pt>
                <c:pt idx="116">
                  <c:v>-1.7155679932370047</c:v>
                </c:pt>
                <c:pt idx="117">
                  <c:v>-2.1251068078682418</c:v>
                </c:pt>
                <c:pt idx="118">
                  <c:v>-2.2306972829624567</c:v>
                </c:pt>
                <c:pt idx="119">
                  <c:v>-2.1404842678795895</c:v>
                </c:pt>
                <c:pt idx="120">
                  <c:v>-1.0749515958189517</c:v>
                </c:pt>
                <c:pt idx="121">
                  <c:v>1.0276150360532892</c:v>
                </c:pt>
                <c:pt idx="122">
                  <c:v>2.4234826393873163</c:v>
                </c:pt>
                <c:pt idx="123">
                  <c:v>3.5374802320433565</c:v>
                </c:pt>
                <c:pt idx="124">
                  <c:v>2.3578529433879458</c:v>
                </c:pt>
                <c:pt idx="125">
                  <c:v>0.48721712982019016</c:v>
                </c:pt>
                <c:pt idx="126">
                  <c:v>4.812699867876595E-2</c:v>
                </c:pt>
                <c:pt idx="127">
                  <c:v>-0.56501829216485844</c:v>
                </c:pt>
                <c:pt idx="128">
                  <c:v>-1.7052456027326468</c:v>
                </c:pt>
                <c:pt idx="129">
                  <c:v>-2.1216619808645207</c:v>
                </c:pt>
                <c:pt idx="130">
                  <c:v>-2.2069116517375695</c:v>
                </c:pt>
                <c:pt idx="131">
                  <c:v>-2.1345998661805692</c:v>
                </c:pt>
                <c:pt idx="132">
                  <c:v>-1.1009070651931507</c:v>
                </c:pt>
                <c:pt idx="133">
                  <c:v>1.0427589115476739</c:v>
                </c:pt>
                <c:pt idx="134">
                  <c:v>2.4090313343767891</c:v>
                </c:pt>
                <c:pt idx="135">
                  <c:v>3.5769787253610326</c:v>
                </c:pt>
                <c:pt idx="136">
                  <c:v>2.3596930940992094</c:v>
                </c:pt>
                <c:pt idx="137">
                  <c:v>0.48421859640228931</c:v>
                </c:pt>
                <c:pt idx="138">
                  <c:v>2.9170354137767543E-2</c:v>
                </c:pt>
                <c:pt idx="139">
                  <c:v>-0.55969338584247486</c:v>
                </c:pt>
                <c:pt idx="140">
                  <c:v>-1.7217990606263847</c:v>
                </c:pt>
                <c:pt idx="141">
                  <c:v>-2.1168962096768906</c:v>
                </c:pt>
                <c:pt idx="142">
                  <c:v>-2.1972663885840085</c:v>
                </c:pt>
                <c:pt idx="143">
                  <c:v>-2.1388042126266837</c:v>
                </c:pt>
                <c:pt idx="144">
                  <c:v>-1.1020937379962392</c:v>
                </c:pt>
                <c:pt idx="145">
                  <c:v>1.0416140466395289</c:v>
                </c:pt>
                <c:pt idx="146">
                  <c:v>2.403026069695847</c:v>
                </c:pt>
                <c:pt idx="147">
                  <c:v>3.5957666090700742</c:v>
                </c:pt>
                <c:pt idx="148">
                  <c:v>2.3603109229045325</c:v>
                </c:pt>
                <c:pt idx="149">
                  <c:v>0.47265853701642291</c:v>
                </c:pt>
                <c:pt idx="150">
                  <c:v>4.6002054128184838E-2</c:v>
                </c:pt>
                <c:pt idx="151">
                  <c:v>-0.55820435815228198</c:v>
                </c:pt>
                <c:pt idx="152">
                  <c:v>-1.7134792999024369</c:v>
                </c:pt>
                <c:pt idx="153">
                  <c:v>-2.1164981395056266</c:v>
                </c:pt>
                <c:pt idx="154">
                  <c:v>-2.196652195734345</c:v>
                </c:pt>
                <c:pt idx="155">
                  <c:v>-2.1321441359455577</c:v>
                </c:pt>
                <c:pt idx="156">
                  <c:v>-1.0939096506981192</c:v>
                </c:pt>
                <c:pt idx="157">
                  <c:v>1.05935377617259</c:v>
                </c:pt>
                <c:pt idx="158">
                  <c:v>2.4386888714238908</c:v>
                </c:pt>
                <c:pt idx="159">
                  <c:v>3.605022712749077</c:v>
                </c:pt>
                <c:pt idx="160">
                  <c:v>2.4017663545856038</c:v>
                </c:pt>
                <c:pt idx="161">
                  <c:v>0.47214399885822256</c:v>
                </c:pt>
                <c:pt idx="162">
                  <c:v>6.1751387622253712E-2</c:v>
                </c:pt>
                <c:pt idx="163">
                  <c:v>-0.54492372189128468</c:v>
                </c:pt>
                <c:pt idx="164">
                  <c:v>-1.676860491337957</c:v>
                </c:pt>
                <c:pt idx="165">
                  <c:v>-2.1100823268247679</c:v>
                </c:pt>
                <c:pt idx="166">
                  <c:v>-2.2006127592423055</c:v>
                </c:pt>
                <c:pt idx="167">
                  <c:v>-2.0724922155357937</c:v>
                </c:pt>
                <c:pt idx="168">
                  <c:v>-1.1000754946899853</c:v>
                </c:pt>
                <c:pt idx="169">
                  <c:v>1.1233474272939454</c:v>
                </c:pt>
                <c:pt idx="170">
                  <c:v>2.4739866656457039</c:v>
                </c:pt>
                <c:pt idx="171">
                  <c:v>3.6296858396017102</c:v>
                </c:pt>
                <c:pt idx="172">
                  <c:v>2.3729967245574297</c:v>
                </c:pt>
                <c:pt idx="173">
                  <c:v>0.42159640401393622</c:v>
                </c:pt>
                <c:pt idx="174">
                  <c:v>0.10585073358161651</c:v>
                </c:pt>
                <c:pt idx="175">
                  <c:v>-0.60047565403147785</c:v>
                </c:pt>
                <c:pt idx="176">
                  <c:v>-1.6160641765751298</c:v>
                </c:pt>
                <c:pt idx="177">
                  <c:v>-2.1697369064163246</c:v>
                </c:pt>
                <c:pt idx="178">
                  <c:v>-2.1689309065886384</c:v>
                </c:pt>
                <c:pt idx="179">
                  <c:v>-2.0883523818488126</c:v>
                </c:pt>
                <c:pt idx="180">
                  <c:v>-1.1390094528105144</c:v>
                </c:pt>
                <c:pt idx="181">
                  <c:v>1.1518577243221026</c:v>
                </c:pt>
                <c:pt idx="182">
                  <c:v>2.441619847477233</c:v>
                </c:pt>
                <c:pt idx="183">
                  <c:v>3.579200540543523</c:v>
                </c:pt>
                <c:pt idx="184">
                  <c:v>2.3854498885234281</c:v>
                </c:pt>
                <c:pt idx="185">
                  <c:v>0.42830698197740047</c:v>
                </c:pt>
                <c:pt idx="186">
                  <c:v>0.10839543400159352</c:v>
                </c:pt>
                <c:pt idx="187">
                  <c:v>-0.59949167366353473</c:v>
                </c:pt>
                <c:pt idx="188">
                  <c:v>-1.622508010411271</c:v>
                </c:pt>
                <c:pt idx="189">
                  <c:v>-2.1564159279969992</c:v>
                </c:pt>
                <c:pt idx="190">
                  <c:v>-2.1972233317854855</c:v>
                </c:pt>
                <c:pt idx="191">
                  <c:v>-2.0808884915026309</c:v>
                </c:pt>
                <c:pt idx="192">
                  <c:v>-1.1469819276101225</c:v>
                </c:pt>
                <c:pt idx="193">
                  <c:v>1.1266971912435941</c:v>
                </c:pt>
                <c:pt idx="194">
                  <c:v>2.4315719905855135</c:v>
                </c:pt>
                <c:pt idx="195">
                  <c:v>3.5790147073258733</c:v>
                </c:pt>
                <c:pt idx="196">
                  <c:v>2.3703932108618839</c:v>
                </c:pt>
                <c:pt idx="197">
                  <c:v>0.41242498577613484</c:v>
                </c:pt>
                <c:pt idx="198">
                  <c:v>0.10412198173271582</c:v>
                </c:pt>
                <c:pt idx="199">
                  <c:v>-0.58187454287846074</c:v>
                </c:pt>
                <c:pt idx="200">
                  <c:v>-1.6150728214630694</c:v>
                </c:pt>
                <c:pt idx="201">
                  <c:v>-2.1595964349417853</c:v>
                </c:pt>
                <c:pt idx="202">
                  <c:v>-2.1901870998688713</c:v>
                </c:pt>
                <c:pt idx="203">
                  <c:v>-2.1091314663668697</c:v>
                </c:pt>
                <c:pt idx="204">
                  <c:v>-1.1674390816317624</c:v>
                </c:pt>
                <c:pt idx="205">
                  <c:v>1.1286017116151219</c:v>
                </c:pt>
                <c:pt idx="206">
                  <c:v>2.4496038579195254</c:v>
                </c:pt>
                <c:pt idx="207">
                  <c:v>3.5879849490030629</c:v>
                </c:pt>
                <c:pt idx="208">
                  <c:v>2.3226422591255109</c:v>
                </c:pt>
                <c:pt idx="209">
                  <c:v>0.46412535805210553</c:v>
                </c:pt>
                <c:pt idx="210">
                  <c:v>0.11649709156476448</c:v>
                </c:pt>
                <c:pt idx="211">
                  <c:v>-0.58212393460919865</c:v>
                </c:pt>
                <c:pt idx="212">
                  <c:v>-1.6342394617701257</c:v>
                </c:pt>
                <c:pt idx="213">
                  <c:v>-2.1655843987969594</c:v>
                </c:pt>
                <c:pt idx="214">
                  <c:v>-2.1938055591653987</c:v>
                </c:pt>
                <c:pt idx="215">
                  <c:v>-2.1010105765531351</c:v>
                </c:pt>
                <c:pt idx="216">
                  <c:v>-1.141690257537807</c:v>
                </c:pt>
                <c:pt idx="217">
                  <c:v>1.1239026076842873</c:v>
                </c:pt>
                <c:pt idx="218">
                  <c:v>2.4699150892095765</c:v>
                </c:pt>
                <c:pt idx="219">
                  <c:v>3.5808343168686756</c:v>
                </c:pt>
                <c:pt idx="220">
                  <c:v>2.3243807905528149</c:v>
                </c:pt>
                <c:pt idx="221">
                  <c:v>0.44523451020683796</c:v>
                </c:pt>
                <c:pt idx="222">
                  <c:v>8.2993343191710617E-2</c:v>
                </c:pt>
                <c:pt idx="223">
                  <c:v>-0.57524910731171219</c:v>
                </c:pt>
                <c:pt idx="224">
                  <c:v>-1.6409961821891275</c:v>
                </c:pt>
                <c:pt idx="225">
                  <c:v>-2.1585738702740715</c:v>
                </c:pt>
                <c:pt idx="226">
                  <c:v>-2.1534522119601993</c:v>
                </c:pt>
                <c:pt idx="227">
                  <c:v>-2.1114022414429869</c:v>
                </c:pt>
                <c:pt idx="228">
                  <c:v>-1.1517581622884989</c:v>
                </c:pt>
                <c:pt idx="229">
                  <c:v>1.128558649322156</c:v>
                </c:pt>
                <c:pt idx="230">
                  <c:v>2.4773159568519074</c:v>
                </c:pt>
                <c:pt idx="231">
                  <c:v>3.5583064613812767</c:v>
                </c:pt>
                <c:pt idx="232">
                  <c:v>2.3164875352021839</c:v>
                </c:pt>
                <c:pt idx="233">
                  <c:v>0.4257945855266152</c:v>
                </c:pt>
                <c:pt idx="234">
                  <c:v>0.11196961101104777</c:v>
                </c:pt>
                <c:pt idx="235">
                  <c:v>-0.5700016801179556</c:v>
                </c:pt>
                <c:pt idx="236">
                  <c:v>-1.6393297348755191</c:v>
                </c:pt>
                <c:pt idx="237">
                  <c:v>-2.1386309500255747</c:v>
                </c:pt>
                <c:pt idx="238">
                  <c:v>-2.1376929656612855</c:v>
                </c:pt>
                <c:pt idx="239">
                  <c:v>-2.1187629929158658</c:v>
                </c:pt>
                <c:pt idx="240">
                  <c:v>-1.1494072555739245</c:v>
                </c:pt>
                <c:pt idx="241">
                  <c:v>1.114041262666192</c:v>
                </c:pt>
                <c:pt idx="242">
                  <c:v>2.4753512440324084</c:v>
                </c:pt>
                <c:pt idx="243">
                  <c:v>3.5652998885341787</c:v>
                </c:pt>
                <c:pt idx="244">
                  <c:v>2.3090269124228202</c:v>
                </c:pt>
                <c:pt idx="245">
                  <c:v>0.43172170728169407</c:v>
                </c:pt>
                <c:pt idx="246">
                  <c:v>0.10350110049710527</c:v>
                </c:pt>
                <c:pt idx="247">
                  <c:v>-0.58893054107517329</c:v>
                </c:pt>
                <c:pt idx="248">
                  <c:v>-1.6462461702951241</c:v>
                </c:pt>
                <c:pt idx="249">
                  <c:v>-2.1071667711003075</c:v>
                </c:pt>
                <c:pt idx="250">
                  <c:v>-2.1059885335499162</c:v>
                </c:pt>
                <c:pt idx="251">
                  <c:v>-2.1513956081401879</c:v>
                </c:pt>
                <c:pt idx="252">
                  <c:v>-1.1591637752417847</c:v>
                </c:pt>
                <c:pt idx="253">
                  <c:v>1.1047437339643829</c:v>
                </c:pt>
                <c:pt idx="254">
                  <c:v>2.4338066534088814</c:v>
                </c:pt>
                <c:pt idx="255">
                  <c:v>3.5450943318125017</c:v>
                </c:pt>
                <c:pt idx="256">
                  <c:v>2.3457958301930177</c:v>
                </c:pt>
                <c:pt idx="257">
                  <c:v>0.44169165080826728</c:v>
                </c:pt>
                <c:pt idx="258">
                  <c:v>0.12889132374031972</c:v>
                </c:pt>
                <c:pt idx="259">
                  <c:v>-0.58197833003642774</c:v>
                </c:pt>
                <c:pt idx="260">
                  <c:v>-1.6315805991430372</c:v>
                </c:pt>
                <c:pt idx="261">
                  <c:v>-2.124586575769642</c:v>
                </c:pt>
                <c:pt idx="262">
                  <c:v>-2.102317929683335</c:v>
                </c:pt>
                <c:pt idx="263">
                  <c:v>-2.1772743385036923</c:v>
                </c:pt>
                <c:pt idx="264">
                  <c:v>-1.138914477845504</c:v>
                </c:pt>
                <c:pt idx="265">
                  <c:v>1.1287459541642237</c:v>
                </c:pt>
                <c:pt idx="266">
                  <c:v>2.4443203755048826</c:v>
                </c:pt>
                <c:pt idx="267">
                  <c:v>3.5548747883967007</c:v>
                </c:pt>
                <c:pt idx="268">
                  <c:v>2.3712941639696448</c:v>
                </c:pt>
                <c:pt idx="269">
                  <c:v>0.44471995981522822</c:v>
                </c:pt>
                <c:pt idx="270">
                  <c:v>0.17086831122119112</c:v>
                </c:pt>
                <c:pt idx="271">
                  <c:v>-0.56772995124323766</c:v>
                </c:pt>
                <c:pt idx="272">
                  <c:v>-1.6244213633095517</c:v>
                </c:pt>
                <c:pt idx="273">
                  <c:v>-2.1420185682666681</c:v>
                </c:pt>
                <c:pt idx="274">
                  <c:v>-2.1158886833319999</c:v>
                </c:pt>
                <c:pt idx="275">
                  <c:v>-2.1887639868721211</c:v>
                </c:pt>
                <c:pt idx="276">
                  <c:v>-1.1292154582968039</c:v>
                </c:pt>
                <c:pt idx="277">
                  <c:v>1.1798067151044538</c:v>
                </c:pt>
                <c:pt idx="278">
                  <c:v>2.449758449500675</c:v>
                </c:pt>
                <c:pt idx="279">
                  <c:v>3.5627095659349695</c:v>
                </c:pt>
                <c:pt idx="280">
                  <c:v>2.3766682143502647</c:v>
                </c:pt>
                <c:pt idx="281">
                  <c:v>0.37897008274860294</c:v>
                </c:pt>
                <c:pt idx="282">
                  <c:v>0.15331993263762089</c:v>
                </c:pt>
                <c:pt idx="283">
                  <c:v>-0.53672379553701932</c:v>
                </c:pt>
                <c:pt idx="284">
                  <c:v>-1.615753849924275</c:v>
                </c:pt>
                <c:pt idx="285">
                  <c:v>-2.110655680856095</c:v>
                </c:pt>
                <c:pt idx="286">
                  <c:v>-2.1413334938096953</c:v>
                </c:pt>
                <c:pt idx="287">
                  <c:v>-2.1968813922069228</c:v>
                </c:pt>
                <c:pt idx="288">
                  <c:v>-1.1038220858769152</c:v>
                </c:pt>
                <c:pt idx="289">
                  <c:v>1.1640529827896668</c:v>
                </c:pt>
                <c:pt idx="290">
                  <c:v>2.4995842213268</c:v>
                </c:pt>
                <c:pt idx="291">
                  <c:v>3.5342670375415497</c:v>
                </c:pt>
                <c:pt idx="292">
                  <c:v>2.3598884482151785</c:v>
                </c:pt>
                <c:pt idx="293">
                  <c:v>0.42983531133882047</c:v>
                </c:pt>
                <c:pt idx="294">
                  <c:v>0.16157337657444168</c:v>
                </c:pt>
                <c:pt idx="295">
                  <c:v>-0.56336517130279151</c:v>
                </c:pt>
                <c:pt idx="296">
                  <c:v>-1.6629434143831159</c:v>
                </c:pt>
                <c:pt idx="297">
                  <c:v>-2.1052515009375643</c:v>
                </c:pt>
                <c:pt idx="298">
                  <c:v>-2.1340890244408834</c:v>
                </c:pt>
                <c:pt idx="299">
                  <c:v>-2.2062397313686573</c:v>
                </c:pt>
                <c:pt idx="300">
                  <c:v>-1.0751235757383308</c:v>
                </c:pt>
                <c:pt idx="301">
                  <c:v>1.1679574362997667</c:v>
                </c:pt>
                <c:pt idx="302">
                  <c:v>2.5134730526093838</c:v>
                </c:pt>
                <c:pt idx="303">
                  <c:v>3.5657920936916963</c:v>
                </c:pt>
                <c:pt idx="304">
                  <c:v>2.3447488883039402</c:v>
                </c:pt>
                <c:pt idx="305">
                  <c:v>0.4107689987736895</c:v>
                </c:pt>
                <c:pt idx="306">
                  <c:v>0.15544466825219314</c:v>
                </c:pt>
                <c:pt idx="307">
                  <c:v>-0.48792909105326449</c:v>
                </c:pt>
                <c:pt idx="308">
                  <c:v>-1.697361876762735</c:v>
                </c:pt>
                <c:pt idx="309">
                  <c:v>-2.1057953452020479</c:v>
                </c:pt>
                <c:pt idx="310">
                  <c:v>-2.1463993723126964</c:v>
                </c:pt>
                <c:pt idx="311">
                  <c:v>-2.1645165876295858</c:v>
                </c:pt>
                <c:pt idx="312">
                  <c:v>-1.0921482190981415</c:v>
                </c:pt>
                <c:pt idx="313">
                  <c:v>1.1863113161273355</c:v>
                </c:pt>
                <c:pt idx="314">
                  <c:v>2.4968446473173662</c:v>
                </c:pt>
                <c:pt idx="315">
                  <c:v>3.5586938389330394</c:v>
                </c:pt>
                <c:pt idx="316">
                  <c:v>2.3534307520820166</c:v>
                </c:pt>
                <c:pt idx="317">
                  <c:v>0.44348376174505005</c:v>
                </c:pt>
                <c:pt idx="318">
                  <c:v>0.11428706798019581</c:v>
                </c:pt>
                <c:pt idx="319">
                  <c:v>-0.52168486625656052</c:v>
                </c:pt>
                <c:pt idx="320">
                  <c:v>-1.6883276331300079</c:v>
                </c:pt>
                <c:pt idx="321">
                  <c:v>-2.110977336371568</c:v>
                </c:pt>
                <c:pt idx="322">
                  <c:v>-2.1764505075377252</c:v>
                </c:pt>
                <c:pt idx="323">
                  <c:v>-2.1667196567070728</c:v>
                </c:pt>
                <c:pt idx="324">
                  <c:v>-1.0876743550433354</c:v>
                </c:pt>
                <c:pt idx="325">
                  <c:v>1.1935226727936128</c:v>
                </c:pt>
                <c:pt idx="326">
                  <c:v>2.5105985003898939</c:v>
                </c:pt>
                <c:pt idx="327">
                  <c:v>3.5595266733393798</c:v>
                </c:pt>
                <c:pt idx="328">
                  <c:v>2.3298062328975333</c:v>
                </c:pt>
                <c:pt idx="329">
                  <c:v>0.43501393934304766</c:v>
                </c:pt>
                <c:pt idx="330">
                  <c:v>0.1312720415691927</c:v>
                </c:pt>
                <c:pt idx="331">
                  <c:v>-0.52822520378365057</c:v>
                </c:pt>
                <c:pt idx="332">
                  <c:v>-1.6768473132720145</c:v>
                </c:pt>
                <c:pt idx="333">
                  <c:v>-2.1286813089247048</c:v>
                </c:pt>
                <c:pt idx="334">
                  <c:v>-2.1991687474376631</c:v>
                </c:pt>
                <c:pt idx="335">
                  <c:v>-2.1642441953846365</c:v>
                </c:pt>
                <c:pt idx="336">
                  <c:v>-1.0594557216926339</c:v>
                </c:pt>
                <c:pt idx="337">
                  <c:v>1.2130483860311958</c:v>
                </c:pt>
                <c:pt idx="338">
                  <c:v>2.5132249141692782</c:v>
                </c:pt>
                <c:pt idx="339">
                  <c:v>3.6073234798937417</c:v>
                </c:pt>
                <c:pt idx="340">
                  <c:v>2.3313774510877669</c:v>
                </c:pt>
                <c:pt idx="341">
                  <c:v>0.428145756688876</c:v>
                </c:pt>
                <c:pt idx="342">
                  <c:v>7.1817572530777488E-2</c:v>
                </c:pt>
                <c:pt idx="343">
                  <c:v>-0.4930159853036486</c:v>
                </c:pt>
                <c:pt idx="344">
                  <c:v>-1.6931841052632399</c:v>
                </c:pt>
                <c:pt idx="345">
                  <c:v>-2.1473203578079616</c:v>
                </c:pt>
                <c:pt idx="346">
                  <c:v>-2.2119525361369479</c:v>
                </c:pt>
                <c:pt idx="347">
                  <c:v>-2.1437891576230568</c:v>
                </c:pt>
                <c:pt idx="348">
                  <c:v>-1.0643431712840872</c:v>
                </c:pt>
                <c:pt idx="349">
                  <c:v>1.201624441272056</c:v>
                </c:pt>
                <c:pt idx="350">
                  <c:v>2.5513347745537143</c:v>
                </c:pt>
                <c:pt idx="351">
                  <c:v>3.5927869766128615</c:v>
                </c:pt>
                <c:pt idx="352">
                  <c:v>2.3228796748739056</c:v>
                </c:pt>
                <c:pt idx="353">
                  <c:v>0.38520117794554148</c:v>
                </c:pt>
                <c:pt idx="354">
                  <c:v>0.12460790965842082</c:v>
                </c:pt>
                <c:pt idx="355">
                  <c:v>-0.55580173468941774</c:v>
                </c:pt>
                <c:pt idx="356">
                  <c:v>-1.7080300559225141</c:v>
                </c:pt>
                <c:pt idx="357">
                  <c:v>-2.1725737118335804</c:v>
                </c:pt>
                <c:pt idx="358">
                  <c:v>-2.1982364022957337</c:v>
                </c:pt>
                <c:pt idx="359">
                  <c:v>-2.134288562385791</c:v>
                </c:pt>
                <c:pt idx="360">
                  <c:v>-1.0593511895703878</c:v>
                </c:pt>
                <c:pt idx="361">
                  <c:v>1.1876713354216526</c:v>
                </c:pt>
                <c:pt idx="362">
                  <c:v>2.523926895960356</c:v>
                </c:pt>
                <c:pt idx="363">
                  <c:v>3.5694380259903333</c:v>
                </c:pt>
                <c:pt idx="364">
                  <c:v>2.3152657489026818</c:v>
                </c:pt>
                <c:pt idx="365">
                  <c:v>0.3840168244994463</c:v>
                </c:pt>
                <c:pt idx="366">
                  <c:v>0.1093419751596638</c:v>
                </c:pt>
                <c:pt idx="367">
                  <c:v>-0.56278333801716651</c:v>
                </c:pt>
                <c:pt idx="368">
                  <c:v>-1.7209894908636882</c:v>
                </c:pt>
                <c:pt idx="369">
                  <c:v>-2.1848551629716679</c:v>
                </c:pt>
                <c:pt idx="370">
                  <c:v>-2.1744182299913861</c:v>
                </c:pt>
                <c:pt idx="371">
                  <c:v>-2.1623580582649393</c:v>
                </c:pt>
                <c:pt idx="372">
                  <c:v>-1.1125876847653102</c:v>
                </c:pt>
                <c:pt idx="373">
                  <c:v>1.1935636702785515</c:v>
                </c:pt>
                <c:pt idx="374">
                  <c:v>2.4881119598241659</c:v>
                </c:pt>
                <c:pt idx="375">
                  <c:v>3.5708245848468052</c:v>
                </c:pt>
                <c:pt idx="376">
                  <c:v>2.3159754071039136</c:v>
                </c:pt>
                <c:pt idx="377">
                  <c:v>0.41724110524454083</c:v>
                </c:pt>
                <c:pt idx="378">
                  <c:v>0.13303396203764234</c:v>
                </c:pt>
                <c:pt idx="379">
                  <c:v>-0.55629406210545107</c:v>
                </c:pt>
                <c:pt idx="380">
                  <c:v>-1.717089028369138</c:v>
                </c:pt>
                <c:pt idx="381">
                  <c:v>-2.1704095497174061</c:v>
                </c:pt>
                <c:pt idx="382">
                  <c:v>-2.1490539060651019</c:v>
                </c:pt>
                <c:pt idx="383">
                  <c:v>-2.1347574665269002</c:v>
                </c:pt>
                <c:pt idx="384">
                  <c:v>-1.1223594138381399</c:v>
                </c:pt>
                <c:pt idx="385">
                  <c:v>1.2202976988993617</c:v>
                </c:pt>
                <c:pt idx="386">
                  <c:v>2.5480152204110933</c:v>
                </c:pt>
                <c:pt idx="387">
                  <c:v>3.5821036316756931</c:v>
                </c:pt>
                <c:pt idx="388">
                  <c:v>2.3302359925889347</c:v>
                </c:pt>
                <c:pt idx="389">
                  <c:v>0.41243397470709048</c:v>
                </c:pt>
                <c:pt idx="390">
                  <c:v>0.13724507243438616</c:v>
                </c:pt>
                <c:pt idx="391">
                  <c:v>-0.58916867947145923</c:v>
                </c:pt>
                <c:pt idx="392">
                  <c:v>-1.6479612676878421</c:v>
                </c:pt>
                <c:pt idx="393">
                  <c:v>-2.1968832584582829</c:v>
                </c:pt>
                <c:pt idx="394">
                  <c:v>-2.1954847902207413</c:v>
                </c:pt>
                <c:pt idx="395">
                  <c:v>-2.130933662527446</c:v>
                </c:pt>
                <c:pt idx="396">
                  <c:v>-1.0341136450481914</c:v>
                </c:pt>
                <c:pt idx="397">
                  <c:v>1.1621639918591524</c:v>
                </c:pt>
                <c:pt idx="398">
                  <c:v>2.5514812988264355</c:v>
                </c:pt>
                <c:pt idx="399">
                  <c:v>3.5844982673226315</c:v>
                </c:pt>
                <c:pt idx="400">
                  <c:v>2.2718233847229787</c:v>
                </c:pt>
                <c:pt idx="401">
                  <c:v>0.40034691417935703</c:v>
                </c:pt>
                <c:pt idx="402">
                  <c:v>8.154783564210466E-2</c:v>
                </c:pt>
                <c:pt idx="403">
                  <c:v>-0.57696061352487027</c:v>
                </c:pt>
                <c:pt idx="404">
                  <c:v>-1.6650400050275476</c:v>
                </c:pt>
                <c:pt idx="405">
                  <c:v>-2.1461453981554746</c:v>
                </c:pt>
                <c:pt idx="406">
                  <c:v>-2.179925261435534</c:v>
                </c:pt>
                <c:pt idx="407">
                  <c:v>-2.1194527846340567</c:v>
                </c:pt>
                <c:pt idx="408">
                  <c:v>-0.99242694253644748</c:v>
                </c:pt>
                <c:pt idx="409">
                  <c:v>1.1621657196515609</c:v>
                </c:pt>
                <c:pt idx="410">
                  <c:v>2.5329440375076935</c:v>
                </c:pt>
                <c:pt idx="411">
                  <c:v>3.5732355503285635</c:v>
                </c:pt>
                <c:pt idx="412">
                  <c:v>2.2656867795016944</c:v>
                </c:pt>
                <c:pt idx="413">
                  <c:v>0.41914161085458368</c:v>
                </c:pt>
                <c:pt idx="414">
                  <c:v>5.0088883286964682E-2</c:v>
                </c:pt>
                <c:pt idx="415">
                  <c:v>-0.53335445407986792</c:v>
                </c:pt>
                <c:pt idx="416">
                  <c:v>-1.6221441715726237</c:v>
                </c:pt>
                <c:pt idx="417">
                  <c:v>-2.1703817700059078</c:v>
                </c:pt>
                <c:pt idx="418">
                  <c:v>-2.1711434710860313</c:v>
                </c:pt>
                <c:pt idx="419">
                  <c:v>-2.0824965705541212</c:v>
                </c:pt>
                <c:pt idx="420">
                  <c:v>-0.94780878125915924</c:v>
                </c:pt>
                <c:pt idx="421">
                  <c:v>1.1205949126759149</c:v>
                </c:pt>
                <c:pt idx="422">
                  <c:v>2.5796770648958369</c:v>
                </c:pt>
                <c:pt idx="423">
                  <c:v>3.5752514682959657</c:v>
                </c:pt>
                <c:pt idx="424">
                  <c:v>2.208023905786336</c:v>
                </c:pt>
                <c:pt idx="425">
                  <c:v>0.44001479280132805</c:v>
                </c:pt>
                <c:pt idx="426">
                  <c:v>7.9940212947188338E-2</c:v>
                </c:pt>
                <c:pt idx="427">
                  <c:v>-0.5809290851606953</c:v>
                </c:pt>
                <c:pt idx="428">
                  <c:v>-1.6901542815881123</c:v>
                </c:pt>
                <c:pt idx="429">
                  <c:v>-2.063204333677402</c:v>
                </c:pt>
                <c:pt idx="430">
                  <c:v>-2.1661609211594945</c:v>
                </c:pt>
                <c:pt idx="431">
                  <c:v>-2.0850805611477714</c:v>
                </c:pt>
              </c:numCache>
            </c:numRef>
          </c:val>
        </c:ser>
        <c:marker val="1"/>
        <c:axId val="170679296"/>
        <c:axId val="170689280"/>
      </c:lineChart>
      <c:catAx>
        <c:axId val="170676224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677760"/>
        <c:crosses val="autoZero"/>
        <c:auto val="1"/>
        <c:lblAlgn val="ctr"/>
        <c:lblOffset val="100"/>
        <c:tickLblSkip val="23"/>
        <c:tickMarkSkip val="1"/>
      </c:catAx>
      <c:valAx>
        <c:axId val="170677760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676224"/>
        <c:crosses val="autoZero"/>
        <c:crossBetween val="between"/>
      </c:valAx>
      <c:catAx>
        <c:axId val="170679296"/>
        <c:scaling>
          <c:orientation val="minMax"/>
        </c:scaling>
        <c:delete val="1"/>
        <c:axPos val="b"/>
        <c:tickLblPos val="none"/>
        <c:crossAx val="170689280"/>
        <c:crosses val="autoZero"/>
        <c:auto val="1"/>
        <c:lblAlgn val="ctr"/>
        <c:lblOffset val="100"/>
      </c:catAx>
      <c:valAx>
        <c:axId val="170689280"/>
        <c:scaling>
          <c:orientation val="minMax"/>
        </c:scaling>
        <c:axPos val="r"/>
        <c:numFmt formatCode="General" sourceLinked="1"/>
        <c:majorTickMark val="cross"/>
        <c:tickLblPos val="nextTo"/>
        <c:spPr>
          <a:ln w="3175">
            <a:solidFill>
              <a:srgbClr val="3366FF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3366FF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679296"/>
        <c:crosses val="max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6431390384530743"/>
          <c:y val="0.89667414701167847"/>
          <c:w val="0.27229647452355454"/>
          <c:h val="8.253904282115869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Data and Trend</a:t>
            </a:r>
          </a:p>
        </c:rich>
      </c:tx>
      <c:layout>
        <c:manualLayout>
          <c:xMode val="edge"/>
          <c:yMode val="edge"/>
          <c:x val="0.38646889839948406"/>
          <c:y val="3.751795292669343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3695257079205017"/>
          <c:y val="0.24386669402350733"/>
          <c:w val="0.81983936213871134"/>
          <c:h val="0.49523697863235339"/>
        </c:manualLayout>
      </c:layout>
      <c:scatterChart>
        <c:scatterStyle val="lineMarker"/>
        <c:ser>
          <c:idx val="0"/>
          <c:order val="0"/>
          <c:tx>
            <c:strRef>
              <c:f>' Indices'!$AN$22</c:f>
              <c:strCache>
                <c:ptCount val="1"/>
                <c:pt idx="0">
                  <c:v>Annual  Prices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dPt>
            <c:idx val="33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34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35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36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37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38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xVal>
            <c:numRef>
              <c:f>' Indices'!$AM$26:$AM$64</c:f>
              <c:numCache>
                <c:formatCode>General</c:formatCode>
                <c:ptCount val="39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  <c:pt idx="10">
                  <c:v>14</c:v>
                </c:pt>
                <c:pt idx="11">
                  <c:v>15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1</c:v>
                </c:pt>
                <c:pt idx="18">
                  <c:v>22</c:v>
                </c:pt>
                <c:pt idx="19">
                  <c:v>23</c:v>
                </c:pt>
                <c:pt idx="20">
                  <c:v>24</c:v>
                </c:pt>
                <c:pt idx="21">
                  <c:v>25</c:v>
                </c:pt>
                <c:pt idx="22">
                  <c:v>26</c:v>
                </c:pt>
                <c:pt idx="23">
                  <c:v>27</c:v>
                </c:pt>
                <c:pt idx="24">
                  <c:v>28</c:v>
                </c:pt>
                <c:pt idx="25">
                  <c:v>29</c:v>
                </c:pt>
                <c:pt idx="26">
                  <c:v>30</c:v>
                </c:pt>
                <c:pt idx="27">
                  <c:v>31</c:v>
                </c:pt>
                <c:pt idx="28">
                  <c:v>32</c:v>
                </c:pt>
                <c:pt idx="29">
                  <c:v>33</c:v>
                </c:pt>
                <c:pt idx="30">
                  <c:v>34</c:v>
                </c:pt>
                <c:pt idx="31">
                  <c:v>35</c:v>
                </c:pt>
                <c:pt idx="32">
                  <c:v>36</c:v>
                </c:pt>
                <c:pt idx="33">
                  <c:v>37</c:v>
                </c:pt>
                <c:pt idx="34">
                  <c:v>38</c:v>
                </c:pt>
                <c:pt idx="35">
                  <c:v>39</c:v>
                </c:pt>
                <c:pt idx="36">
                  <c:v>40</c:v>
                </c:pt>
                <c:pt idx="37">
                  <c:v>41</c:v>
                </c:pt>
                <c:pt idx="38">
                  <c:v>42</c:v>
                </c:pt>
              </c:numCache>
            </c:numRef>
          </c:xVal>
          <c:yVal>
            <c:numRef>
              <c:f>' Indices'!$AN$26:$AN$64</c:f>
              <c:numCache>
                <c:formatCode>0.000</c:formatCode>
                <c:ptCount val="39"/>
                <c:pt idx="0">
                  <c:v>30.3325</c:v>
                </c:pt>
                <c:pt idx="1">
                  <c:v>34.863333333333337</c:v>
                </c:pt>
                <c:pt idx="2">
                  <c:v>37.614166666666669</c:v>
                </c:pt>
                <c:pt idx="3">
                  <c:v>38.435000000000002</c:v>
                </c:pt>
                <c:pt idx="4">
                  <c:v>45.974166666666669</c:v>
                </c:pt>
                <c:pt idx="5">
                  <c:v>60.26583333333334</c:v>
                </c:pt>
                <c:pt idx="6">
                  <c:v>39.560833333333335</c:v>
                </c:pt>
                <c:pt idx="7">
                  <c:v>32.69</c:v>
                </c:pt>
                <c:pt idx="8">
                  <c:v>40.86</c:v>
                </c:pt>
                <c:pt idx="9">
                  <c:v>42.664999999999999</c:v>
                </c:pt>
                <c:pt idx="10">
                  <c:v>65.415833333333325</c:v>
                </c:pt>
                <c:pt idx="11">
                  <c:v>96.95</c:v>
                </c:pt>
                <c:pt idx="12">
                  <c:v>84.122500000000002</c:v>
                </c:pt>
                <c:pt idx="13">
                  <c:v>71.83</c:v>
                </c:pt>
                <c:pt idx="14">
                  <c:v>67.129166666666677</c:v>
                </c:pt>
                <c:pt idx="15">
                  <c:v>70.149166666666673</c:v>
                </c:pt>
                <c:pt idx="16">
                  <c:v>69.645833333333329</c:v>
                </c:pt>
                <c:pt idx="17">
                  <c:v>71.912499999999994</c:v>
                </c:pt>
                <c:pt idx="18">
                  <c:v>68.143333333333331</c:v>
                </c:pt>
                <c:pt idx="19">
                  <c:v>83.486666666666679</c:v>
                </c:pt>
                <c:pt idx="20">
                  <c:v>93.86333333333333</c:v>
                </c:pt>
                <c:pt idx="21">
                  <c:v>97.5</c:v>
                </c:pt>
                <c:pt idx="22">
                  <c:v>103.5325</c:v>
                </c:pt>
                <c:pt idx="23">
                  <c:v>106.285</c:v>
                </c:pt>
                <c:pt idx="24">
                  <c:v>97.967500000000001</c:v>
                </c:pt>
                <c:pt idx="25">
                  <c:v>102.625</c:v>
                </c:pt>
                <c:pt idx="26">
                  <c:v>95.243333333333339</c:v>
                </c:pt>
                <c:pt idx="27">
                  <c:v>77.03</c:v>
                </c:pt>
                <c:pt idx="28">
                  <c:v>62.354166666666664</c:v>
                </c:pt>
                <c:pt idx="29">
                  <c:v>89.286666666666648</c:v>
                </c:pt>
                <c:pt idx="30">
                  <c:v>85.827500000000001</c:v>
                </c:pt>
                <c:pt idx="31">
                  <c:v>91.85</c:v>
                </c:pt>
                <c:pt idx="32">
                  <c:v>106.10333333333334</c:v>
                </c:pt>
                <c:pt idx="33" formatCode="General">
                  <c:v>88.485456893718521</c:v>
                </c:pt>
                <c:pt idx="34" formatCode="General">
                  <c:v>102.94602607738906</c:v>
                </c:pt>
                <c:pt idx="35" formatCode="General">
                  <c:v>92.418591359572602</c:v>
                </c:pt>
                <c:pt idx="36" formatCode="General">
                  <c:v>94.231034034465765</c:v>
                </c:pt>
                <c:pt idx="37" formatCode="General">
                  <c:v>98.060598713816404</c:v>
                </c:pt>
                <c:pt idx="38" formatCode="General">
                  <c:v>95.339400506935135</c:v>
                </c:pt>
              </c:numCache>
            </c:numRef>
          </c:yVal>
        </c:ser>
        <c:ser>
          <c:idx val="1"/>
          <c:order val="1"/>
          <c:tx>
            <c:strRef>
              <c:f>' Indices'!$AO$22</c:f>
              <c:strCache>
                <c:ptCount val="1"/>
                <c:pt idx="0">
                  <c:v>Trend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dPt>
            <c:idx val="33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4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5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6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7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8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xVal>
            <c:numRef>
              <c:f>' Indices'!$AM$26:$AM$64</c:f>
              <c:numCache>
                <c:formatCode>General</c:formatCode>
                <c:ptCount val="39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  <c:pt idx="10">
                  <c:v>14</c:v>
                </c:pt>
                <c:pt idx="11">
                  <c:v>15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1</c:v>
                </c:pt>
                <c:pt idx="18">
                  <c:v>22</c:v>
                </c:pt>
                <c:pt idx="19">
                  <c:v>23</c:v>
                </c:pt>
                <c:pt idx="20">
                  <c:v>24</c:v>
                </c:pt>
                <c:pt idx="21">
                  <c:v>25</c:v>
                </c:pt>
                <c:pt idx="22">
                  <c:v>26</c:v>
                </c:pt>
                <c:pt idx="23">
                  <c:v>27</c:v>
                </c:pt>
                <c:pt idx="24">
                  <c:v>28</c:v>
                </c:pt>
                <c:pt idx="25">
                  <c:v>29</c:v>
                </c:pt>
                <c:pt idx="26">
                  <c:v>30</c:v>
                </c:pt>
                <c:pt idx="27">
                  <c:v>31</c:v>
                </c:pt>
                <c:pt idx="28">
                  <c:v>32</c:v>
                </c:pt>
                <c:pt idx="29">
                  <c:v>33</c:v>
                </c:pt>
                <c:pt idx="30">
                  <c:v>34</c:v>
                </c:pt>
                <c:pt idx="31">
                  <c:v>35</c:v>
                </c:pt>
                <c:pt idx="32">
                  <c:v>36</c:v>
                </c:pt>
                <c:pt idx="33">
                  <c:v>37</c:v>
                </c:pt>
                <c:pt idx="34">
                  <c:v>38</c:v>
                </c:pt>
                <c:pt idx="35">
                  <c:v>39</c:v>
                </c:pt>
                <c:pt idx="36">
                  <c:v>40</c:v>
                </c:pt>
                <c:pt idx="37">
                  <c:v>41</c:v>
                </c:pt>
                <c:pt idx="38">
                  <c:v>42</c:v>
                </c:pt>
              </c:numCache>
            </c:numRef>
          </c:xVal>
          <c:yVal>
            <c:numRef>
              <c:f>' Indices'!$AO$26:$AO$64</c:f>
              <c:numCache>
                <c:formatCode>General</c:formatCode>
                <c:ptCount val="39"/>
                <c:pt idx="0">
                  <c:v>36.50529749103945</c:v>
                </c:pt>
                <c:pt idx="1">
                  <c:v>38.776520269435196</c:v>
                </c:pt>
                <c:pt idx="2">
                  <c:v>41.047743047830942</c:v>
                </c:pt>
                <c:pt idx="3">
                  <c:v>43.318965826226687</c:v>
                </c:pt>
                <c:pt idx="4">
                  <c:v>45.59018860462244</c:v>
                </c:pt>
                <c:pt idx="5">
                  <c:v>47.861411383018186</c:v>
                </c:pt>
                <c:pt idx="6">
                  <c:v>50.132634161413932</c:v>
                </c:pt>
                <c:pt idx="7">
                  <c:v>52.403856939809678</c:v>
                </c:pt>
                <c:pt idx="8">
                  <c:v>54.675079718205424</c:v>
                </c:pt>
                <c:pt idx="9">
                  <c:v>56.94630249660117</c:v>
                </c:pt>
                <c:pt idx="10">
                  <c:v>59.217525274996916</c:v>
                </c:pt>
                <c:pt idx="11">
                  <c:v>61.488748053392669</c:v>
                </c:pt>
                <c:pt idx="12">
                  <c:v>63.759970831788408</c:v>
                </c:pt>
                <c:pt idx="13">
                  <c:v>66.031193610184161</c:v>
                </c:pt>
                <c:pt idx="14">
                  <c:v>68.3024163885799</c:v>
                </c:pt>
                <c:pt idx="15">
                  <c:v>70.573639166975653</c:v>
                </c:pt>
                <c:pt idx="16">
                  <c:v>72.844861945371406</c:v>
                </c:pt>
                <c:pt idx="17">
                  <c:v>75.116084723767145</c:v>
                </c:pt>
                <c:pt idx="18">
                  <c:v>77.387307502162884</c:v>
                </c:pt>
                <c:pt idx="19">
                  <c:v>79.658530280558637</c:v>
                </c:pt>
                <c:pt idx="20">
                  <c:v>81.92975305895439</c:v>
                </c:pt>
                <c:pt idx="21">
                  <c:v>84.200975837350143</c:v>
                </c:pt>
                <c:pt idx="22">
                  <c:v>86.472198615745882</c:v>
                </c:pt>
                <c:pt idx="23">
                  <c:v>88.74342139414162</c:v>
                </c:pt>
                <c:pt idx="24">
                  <c:v>91.014644172537373</c:v>
                </c:pt>
                <c:pt idx="25">
                  <c:v>93.285866950933126</c:v>
                </c:pt>
                <c:pt idx="26">
                  <c:v>95.557089729328865</c:v>
                </c:pt>
                <c:pt idx="27">
                  <c:v>97.828312507724618</c:v>
                </c:pt>
                <c:pt idx="28">
                  <c:v>100.09953528612036</c:v>
                </c:pt>
                <c:pt idx="29">
                  <c:v>102.37075806451611</c:v>
                </c:pt>
                <c:pt idx="30">
                  <c:v>104.64198084291185</c:v>
                </c:pt>
                <c:pt idx="31">
                  <c:v>106.9132036213076</c:v>
                </c:pt>
                <c:pt idx="32">
                  <c:v>109.18442639970336</c:v>
                </c:pt>
                <c:pt idx="33">
                  <c:v>111.45564917809909</c:v>
                </c:pt>
                <c:pt idx="34">
                  <c:v>113.72687195649485</c:v>
                </c:pt>
                <c:pt idx="35">
                  <c:v>115.99809473489059</c:v>
                </c:pt>
                <c:pt idx="36">
                  <c:v>118.26931751328634</c:v>
                </c:pt>
                <c:pt idx="37">
                  <c:v>120.54054029168208</c:v>
                </c:pt>
                <c:pt idx="38">
                  <c:v>122.81176307007783</c:v>
                </c:pt>
              </c:numCache>
            </c:numRef>
          </c:yVal>
        </c:ser>
        <c:axId val="153060096"/>
        <c:axId val="153061632"/>
      </c:scatterChart>
      <c:valAx>
        <c:axId val="153060096"/>
        <c:scaling>
          <c:orientation val="minMax"/>
          <c:max val="42"/>
          <c:min val="4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061632"/>
        <c:crosses val="autoZero"/>
        <c:crossBetween val="midCat"/>
      </c:valAx>
      <c:valAx>
        <c:axId val="153061632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06009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7146039749076626"/>
          <c:y val="0.89667907494797316"/>
          <c:w val="0.34894764612768953"/>
          <c:h val="8.253949643872556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Cycle and Season</a:t>
            </a:r>
          </a:p>
        </c:rich>
      </c:tx>
      <c:layout>
        <c:manualLayout>
          <c:xMode val="edge"/>
          <c:yMode val="edge"/>
          <c:x val="0.36583220964999708"/>
          <c:y val="3.751795292669343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944832033769127"/>
          <c:y val="0.24386669402350733"/>
          <c:w val="0.74292079498153252"/>
          <c:h val="0.49523697863235339"/>
        </c:manualLayout>
      </c:layout>
      <c:scatterChart>
        <c:scatterStyle val="lineMarker"/>
        <c:ser>
          <c:idx val="0"/>
          <c:order val="0"/>
          <c:tx>
            <c:strRef>
              <c:f>' Indices'!$AP$22</c:f>
              <c:strCache>
                <c:ptCount val="1"/>
                <c:pt idx="0">
                  <c:v>Cycle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dPt>
            <c:idx val="33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4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5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6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7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8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xVal>
            <c:numRef>
              <c:f>' Indices'!$AM$26:$AM$64</c:f>
              <c:numCache>
                <c:formatCode>General</c:formatCode>
                <c:ptCount val="39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  <c:pt idx="10">
                  <c:v>14</c:v>
                </c:pt>
                <c:pt idx="11">
                  <c:v>15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1</c:v>
                </c:pt>
                <c:pt idx="18">
                  <c:v>22</c:v>
                </c:pt>
                <c:pt idx="19">
                  <c:v>23</c:v>
                </c:pt>
                <c:pt idx="20">
                  <c:v>24</c:v>
                </c:pt>
                <c:pt idx="21">
                  <c:v>25</c:v>
                </c:pt>
                <c:pt idx="22">
                  <c:v>26</c:v>
                </c:pt>
                <c:pt idx="23">
                  <c:v>27</c:v>
                </c:pt>
                <c:pt idx="24">
                  <c:v>28</c:v>
                </c:pt>
                <c:pt idx="25">
                  <c:v>29</c:v>
                </c:pt>
                <c:pt idx="26">
                  <c:v>30</c:v>
                </c:pt>
                <c:pt idx="27">
                  <c:v>31</c:v>
                </c:pt>
                <c:pt idx="28">
                  <c:v>32</c:v>
                </c:pt>
                <c:pt idx="29">
                  <c:v>33</c:v>
                </c:pt>
                <c:pt idx="30">
                  <c:v>34</c:v>
                </c:pt>
                <c:pt idx="31">
                  <c:v>35</c:v>
                </c:pt>
                <c:pt idx="32">
                  <c:v>36</c:v>
                </c:pt>
                <c:pt idx="33">
                  <c:v>37</c:v>
                </c:pt>
                <c:pt idx="34">
                  <c:v>38</c:v>
                </c:pt>
                <c:pt idx="35">
                  <c:v>39</c:v>
                </c:pt>
                <c:pt idx="36">
                  <c:v>40</c:v>
                </c:pt>
                <c:pt idx="37">
                  <c:v>41</c:v>
                </c:pt>
                <c:pt idx="38">
                  <c:v>42</c:v>
                </c:pt>
              </c:numCache>
            </c:numRef>
          </c:xVal>
          <c:yVal>
            <c:numRef>
              <c:f>' Indices'!$AP$26:$AP$64</c:f>
              <c:numCache>
                <c:formatCode>General</c:formatCode>
                <c:ptCount val="39"/>
                <c:pt idx="0">
                  <c:v>0.87916844297552676</c:v>
                </c:pt>
                <c:pt idx="1">
                  <c:v>0.89547137411034772</c:v>
                </c:pt>
                <c:pt idx="2">
                  <c:v>0.94179795733247673</c:v>
                </c:pt>
                <c:pt idx="3">
                  <c:v>0.96993376864827252</c:v>
                </c:pt>
                <c:pt idx="4">
                  <c:v>0.93450906320937532</c:v>
                </c:pt>
                <c:pt idx="5">
                  <c:v>0.89203009712314374</c:v>
                </c:pt>
                <c:pt idx="6">
                  <c:v>0.86404407588252408</c:v>
                </c:pt>
                <c:pt idx="7">
                  <c:v>0.86423876197630378</c:v>
                </c:pt>
                <c:pt idx="8">
                  <c:v>0.91388247588754057</c:v>
                </c:pt>
                <c:pt idx="9">
                  <c:v>0.99632602725558306</c:v>
                </c:pt>
                <c:pt idx="10">
                  <c:v>1.0759014654251868</c:v>
                </c:pt>
                <c:pt idx="11">
                  <c:v>1.1248071931966259</c:v>
                </c:pt>
                <c:pt idx="12">
                  <c:v>1.1549947340760094</c:v>
                </c:pt>
                <c:pt idx="13">
                  <c:v>1.1552915161299173</c:v>
                </c:pt>
                <c:pt idx="14">
                  <c:v>1.0914887552486261</c:v>
                </c:pt>
                <c:pt idx="15">
                  <c:v>1.0079296565760081</c:v>
                </c:pt>
                <c:pt idx="16">
                  <c:v>0.97155864759041521</c:v>
                </c:pt>
                <c:pt idx="17">
                  <c:v>0.98477299420880771</c:v>
                </c:pt>
                <c:pt idx="18">
                  <c:v>1.0141117133168973</c:v>
                </c:pt>
                <c:pt idx="19">
                  <c:v>1.049259880964676</c:v>
                </c:pt>
                <c:pt idx="20">
                  <c:v>1.0896012810468512</c:v>
                </c:pt>
                <c:pt idx="21">
                  <c:v>1.1237457187418847</c:v>
                </c:pt>
                <c:pt idx="22">
                  <c:v>1.1414153453300981</c:v>
                </c:pt>
                <c:pt idx="23">
                  <c:v>1.1314704118696974</c:v>
                </c:pt>
                <c:pt idx="24">
                  <c:v>1.0857562881297285</c:v>
                </c:pt>
                <c:pt idx="25">
                  <c:v>1.0042503132911496</c:v>
                </c:pt>
                <c:pt idx="26">
                  <c:v>0.92964641145082971</c:v>
                </c:pt>
                <c:pt idx="27">
                  <c:v>0.88324237530202065</c:v>
                </c:pt>
                <c:pt idx="28">
                  <c:v>0.84412507546869597</c:v>
                </c:pt>
                <c:pt idx="29">
                  <c:v>0.82546630218226191</c:v>
                </c:pt>
                <c:pt idx="30">
                  <c:v>0.82287078293144067</c:v>
                </c:pt>
                <c:pt idx="31">
                  <c:v>0.83097893047383375</c:v>
                </c:pt>
                <c:pt idx="32">
                  <c:v>0.83357113972402996</c:v>
                </c:pt>
                <c:pt idx="33">
                  <c:v>0.82175261041479775</c:v>
                </c:pt>
                <c:pt idx="34">
                  <c:v>0.81410226217736748</c:v>
                </c:pt>
                <c:pt idx="35">
                  <c:v>0.809784275079803</c:v>
                </c:pt>
                <c:pt idx="36">
                  <c:v>0.80752195120716286</c:v>
                </c:pt>
                <c:pt idx="37">
                  <c:v>0.80530121541243016</c:v>
                </c:pt>
                <c:pt idx="38">
                  <c:v>0.80157561303490754</c:v>
                </c:pt>
              </c:numCache>
            </c:numRef>
          </c:yVal>
        </c:ser>
        <c:axId val="169960192"/>
        <c:axId val="169961728"/>
      </c:scatterChart>
      <c:scatterChart>
        <c:scatterStyle val="lineMarker"/>
        <c:ser>
          <c:idx val="1"/>
          <c:order val="1"/>
          <c:tx>
            <c:strRef>
              <c:f>' Indices'!$AQ$22</c:f>
              <c:strCache>
                <c:ptCount val="1"/>
                <c:pt idx="0">
                  <c:v>Season</c:v>
                </c:pt>
              </c:strCache>
            </c:strRef>
          </c:tx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dPt>
            <c:idx val="33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34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35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36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37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38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xVal>
            <c:numRef>
              <c:f>' Indices'!$AM$26:$AM$64</c:f>
              <c:numCache>
                <c:formatCode>General</c:formatCode>
                <c:ptCount val="39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  <c:pt idx="10">
                  <c:v>14</c:v>
                </c:pt>
                <c:pt idx="11">
                  <c:v>15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1</c:v>
                </c:pt>
                <c:pt idx="18">
                  <c:v>22</c:v>
                </c:pt>
                <c:pt idx="19">
                  <c:v>23</c:v>
                </c:pt>
                <c:pt idx="20">
                  <c:v>24</c:v>
                </c:pt>
                <c:pt idx="21">
                  <c:v>25</c:v>
                </c:pt>
                <c:pt idx="22">
                  <c:v>26</c:v>
                </c:pt>
                <c:pt idx="23">
                  <c:v>27</c:v>
                </c:pt>
                <c:pt idx="24">
                  <c:v>28</c:v>
                </c:pt>
                <c:pt idx="25">
                  <c:v>29</c:v>
                </c:pt>
                <c:pt idx="26">
                  <c:v>30</c:v>
                </c:pt>
                <c:pt idx="27">
                  <c:v>31</c:v>
                </c:pt>
                <c:pt idx="28">
                  <c:v>32</c:v>
                </c:pt>
                <c:pt idx="29">
                  <c:v>33</c:v>
                </c:pt>
                <c:pt idx="30">
                  <c:v>34</c:v>
                </c:pt>
                <c:pt idx="31">
                  <c:v>35</c:v>
                </c:pt>
                <c:pt idx="32">
                  <c:v>36</c:v>
                </c:pt>
                <c:pt idx="33">
                  <c:v>37</c:v>
                </c:pt>
                <c:pt idx="34">
                  <c:v>38</c:v>
                </c:pt>
                <c:pt idx="35">
                  <c:v>39</c:v>
                </c:pt>
                <c:pt idx="36">
                  <c:v>40</c:v>
                </c:pt>
                <c:pt idx="37">
                  <c:v>41</c:v>
                </c:pt>
                <c:pt idx="38">
                  <c:v>42</c:v>
                </c:pt>
              </c:numCache>
            </c:numRef>
          </c:xVal>
          <c:yVal>
            <c:numRef>
              <c:f>' Indices'!$AQ$26:$AQ$64</c:f>
              <c:numCache>
                <c:formatCode>General</c:formatCode>
                <c:ptCount val="39"/>
                <c:pt idx="0">
                  <c:v>-1.5148416959590816</c:v>
                </c:pt>
                <c:pt idx="1">
                  <c:v>-1.274036011802695</c:v>
                </c:pt>
                <c:pt idx="2">
                  <c:v>0.98915511045382476</c:v>
                </c:pt>
                <c:pt idx="3">
                  <c:v>-5.4574859860825313</c:v>
                </c:pt>
                <c:pt idx="4">
                  <c:v>-3.1035137638603145</c:v>
                </c:pt>
                <c:pt idx="5">
                  <c:v>10.360722347250798</c:v>
                </c:pt>
                <c:pt idx="6">
                  <c:v>-1.5148416959590816</c:v>
                </c:pt>
                <c:pt idx="7">
                  <c:v>-1.274036011802695</c:v>
                </c:pt>
                <c:pt idx="8">
                  <c:v>0.98915511045382476</c:v>
                </c:pt>
                <c:pt idx="9">
                  <c:v>-5.4574859860825313</c:v>
                </c:pt>
                <c:pt idx="10">
                  <c:v>-3.1035137638603145</c:v>
                </c:pt>
                <c:pt idx="11">
                  <c:v>10.360722347250798</c:v>
                </c:pt>
                <c:pt idx="12">
                  <c:v>-1.5148416959590816</c:v>
                </c:pt>
                <c:pt idx="13">
                  <c:v>-1.274036011802695</c:v>
                </c:pt>
                <c:pt idx="14">
                  <c:v>0.98915511045382476</c:v>
                </c:pt>
                <c:pt idx="15">
                  <c:v>-5.4574859860825313</c:v>
                </c:pt>
                <c:pt idx="16">
                  <c:v>-3.1035137638603145</c:v>
                </c:pt>
                <c:pt idx="17">
                  <c:v>10.360722347250798</c:v>
                </c:pt>
                <c:pt idx="18">
                  <c:v>-1.5148416959590816</c:v>
                </c:pt>
                <c:pt idx="19">
                  <c:v>-1.274036011802695</c:v>
                </c:pt>
                <c:pt idx="20">
                  <c:v>0.98915511045382476</c:v>
                </c:pt>
                <c:pt idx="21">
                  <c:v>-5.4574859860825313</c:v>
                </c:pt>
                <c:pt idx="22">
                  <c:v>-3.1035137638603145</c:v>
                </c:pt>
                <c:pt idx="23">
                  <c:v>10.360722347250798</c:v>
                </c:pt>
                <c:pt idx="24">
                  <c:v>-1.5148416959590816</c:v>
                </c:pt>
                <c:pt idx="25">
                  <c:v>-1.274036011802695</c:v>
                </c:pt>
                <c:pt idx="26">
                  <c:v>0.98915511045382476</c:v>
                </c:pt>
                <c:pt idx="27">
                  <c:v>-5.4574859860825313</c:v>
                </c:pt>
                <c:pt idx="28">
                  <c:v>-3.1035137638603145</c:v>
                </c:pt>
                <c:pt idx="29">
                  <c:v>10.360722347250798</c:v>
                </c:pt>
                <c:pt idx="30">
                  <c:v>-1.5148416959590816</c:v>
                </c:pt>
                <c:pt idx="31">
                  <c:v>-1.274036011802695</c:v>
                </c:pt>
                <c:pt idx="32">
                  <c:v>0.98915511045382476</c:v>
                </c:pt>
                <c:pt idx="33">
                  <c:v>-3.1035137638603145</c:v>
                </c:pt>
                <c:pt idx="34">
                  <c:v>10.360722347250798</c:v>
                </c:pt>
                <c:pt idx="35">
                  <c:v>-1.5148416959590816</c:v>
                </c:pt>
                <c:pt idx="36">
                  <c:v>-1.274036011802695</c:v>
                </c:pt>
                <c:pt idx="37">
                  <c:v>0.98915511045382476</c:v>
                </c:pt>
                <c:pt idx="38">
                  <c:v>-3.1035137638603145</c:v>
                </c:pt>
              </c:numCache>
            </c:numRef>
          </c:yVal>
        </c:ser>
        <c:axId val="169972096"/>
        <c:axId val="169973632"/>
      </c:scatterChart>
      <c:valAx>
        <c:axId val="169960192"/>
        <c:scaling>
          <c:orientation val="minMax"/>
          <c:max val="42"/>
          <c:min val="4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961728"/>
        <c:crosses val="autoZero"/>
        <c:crossBetween val="midCat"/>
      </c:valAx>
      <c:valAx>
        <c:axId val="169961728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Cycle</a:t>
                </a:r>
              </a:p>
            </c:rich>
          </c:tx>
          <c:layout>
            <c:manualLayout>
              <c:xMode val="edge"/>
              <c:yMode val="edge"/>
              <c:x val="3.0017001817435655E-2"/>
              <c:y val="0.4202010727789665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960192"/>
        <c:crosses val="autoZero"/>
        <c:crossBetween val="midCat"/>
      </c:valAx>
      <c:valAx>
        <c:axId val="169972096"/>
        <c:scaling>
          <c:orientation val="minMax"/>
        </c:scaling>
        <c:delete val="1"/>
        <c:axPos val="b"/>
        <c:numFmt formatCode="General" sourceLinked="1"/>
        <c:tickLblPos val="none"/>
        <c:crossAx val="169973632"/>
        <c:crosses val="autoZero"/>
        <c:crossBetween val="midCat"/>
      </c:valAx>
      <c:valAx>
        <c:axId val="169973632"/>
        <c:scaling>
          <c:orientation val="minMax"/>
        </c:scaling>
        <c:axPos val="r"/>
        <c:title>
          <c:tx>
            <c:rich>
              <a:bodyPr rot="5400000" vert="horz"/>
              <a:lstStyle/>
              <a:p>
                <a:pPr algn="ctr">
                  <a:defRPr sz="1000" b="1" i="0" u="none" strike="noStrike" baseline="0">
                    <a:solidFill>
                      <a:srgbClr val="3366FF"/>
                    </a:solidFill>
                    <a:latin typeface="Arial"/>
                    <a:ea typeface="Arial"/>
                    <a:cs typeface="Arial"/>
                  </a:defRPr>
                </a:pPr>
                <a:r>
                  <a:t>Season</a:t>
                </a:r>
              </a:p>
            </c:rich>
          </c:tx>
          <c:layout>
            <c:manualLayout>
              <c:xMode val="edge"/>
              <c:yMode val="edge"/>
              <c:x val="0.92865099372691562"/>
              <c:y val="0.3976903010229504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3366FF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3366FF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972096"/>
        <c:crosses val="max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6395614703640733"/>
          <c:y val="0.89667907494797316"/>
          <c:w val="0.27390514158410034"/>
          <c:h val="8.253949643872556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Data and Trend</a:t>
            </a:r>
          </a:p>
        </c:rich>
      </c:tx>
      <c:layout>
        <c:manualLayout>
          <c:xMode val="edge"/>
          <c:yMode val="edge"/>
          <c:x val="0.38646889839948406"/>
          <c:y val="3.751795292669343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9.0051005452306973E-2"/>
          <c:y val="0.24386669402350733"/>
          <c:w val="0.86111273963768542"/>
          <c:h val="0.49523697863235339"/>
        </c:manualLayout>
      </c:layout>
      <c:scatterChart>
        <c:scatterStyle val="lineMarker"/>
        <c:ser>
          <c:idx val="0"/>
          <c:order val="0"/>
          <c:tx>
            <c:strRef>
              <c:f>' Indices'!$F$59</c:f>
              <c:strCache>
                <c:ptCount val="1"/>
                <c:pt idx="0">
                  <c:v>TRUE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dPt>
            <c:idx val="426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27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28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29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30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31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xVal>
            <c:numRef>
              <c:f>' Indices'!$E$66:$E$497</c:f>
              <c:numCache>
                <c:formatCode>General</c:formatCode>
                <c:ptCount val="432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3</c:v>
                </c:pt>
                <c:pt idx="8">
                  <c:v>14</c:v>
                </c:pt>
                <c:pt idx="9">
                  <c:v>15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0</c:v>
                </c:pt>
                <c:pt idx="15">
                  <c:v>21</c:v>
                </c:pt>
                <c:pt idx="16">
                  <c:v>22</c:v>
                </c:pt>
                <c:pt idx="17">
                  <c:v>23</c:v>
                </c:pt>
                <c:pt idx="18">
                  <c:v>24</c:v>
                </c:pt>
                <c:pt idx="19">
                  <c:v>25</c:v>
                </c:pt>
                <c:pt idx="20">
                  <c:v>26</c:v>
                </c:pt>
                <c:pt idx="21">
                  <c:v>27</c:v>
                </c:pt>
                <c:pt idx="22">
                  <c:v>28</c:v>
                </c:pt>
                <c:pt idx="23">
                  <c:v>29</c:v>
                </c:pt>
                <c:pt idx="24">
                  <c:v>30</c:v>
                </c:pt>
                <c:pt idx="25">
                  <c:v>31</c:v>
                </c:pt>
                <c:pt idx="26">
                  <c:v>32</c:v>
                </c:pt>
                <c:pt idx="27">
                  <c:v>33</c:v>
                </c:pt>
                <c:pt idx="28">
                  <c:v>34</c:v>
                </c:pt>
                <c:pt idx="29">
                  <c:v>35</c:v>
                </c:pt>
                <c:pt idx="30">
                  <c:v>36</c:v>
                </c:pt>
                <c:pt idx="31">
                  <c:v>37</c:v>
                </c:pt>
                <c:pt idx="32">
                  <c:v>38</c:v>
                </c:pt>
                <c:pt idx="33">
                  <c:v>39</c:v>
                </c:pt>
                <c:pt idx="34">
                  <c:v>40</c:v>
                </c:pt>
                <c:pt idx="35">
                  <c:v>41</c:v>
                </c:pt>
                <c:pt idx="36">
                  <c:v>42</c:v>
                </c:pt>
                <c:pt idx="37">
                  <c:v>43</c:v>
                </c:pt>
                <c:pt idx="38">
                  <c:v>44</c:v>
                </c:pt>
                <c:pt idx="39">
                  <c:v>45</c:v>
                </c:pt>
                <c:pt idx="40">
                  <c:v>46</c:v>
                </c:pt>
                <c:pt idx="41">
                  <c:v>47</c:v>
                </c:pt>
                <c:pt idx="42">
                  <c:v>48</c:v>
                </c:pt>
                <c:pt idx="43">
                  <c:v>49</c:v>
                </c:pt>
                <c:pt idx="44">
                  <c:v>50</c:v>
                </c:pt>
                <c:pt idx="45">
                  <c:v>51</c:v>
                </c:pt>
                <c:pt idx="46">
                  <c:v>52</c:v>
                </c:pt>
                <c:pt idx="47">
                  <c:v>53</c:v>
                </c:pt>
                <c:pt idx="48">
                  <c:v>54</c:v>
                </c:pt>
                <c:pt idx="49">
                  <c:v>55</c:v>
                </c:pt>
                <c:pt idx="50">
                  <c:v>56</c:v>
                </c:pt>
                <c:pt idx="51">
                  <c:v>57</c:v>
                </c:pt>
                <c:pt idx="52">
                  <c:v>58</c:v>
                </c:pt>
                <c:pt idx="53">
                  <c:v>59</c:v>
                </c:pt>
                <c:pt idx="54">
                  <c:v>60</c:v>
                </c:pt>
                <c:pt idx="55">
                  <c:v>61</c:v>
                </c:pt>
                <c:pt idx="56">
                  <c:v>62</c:v>
                </c:pt>
                <c:pt idx="57">
                  <c:v>63</c:v>
                </c:pt>
                <c:pt idx="58">
                  <c:v>64</c:v>
                </c:pt>
                <c:pt idx="59">
                  <c:v>65</c:v>
                </c:pt>
                <c:pt idx="60">
                  <c:v>66</c:v>
                </c:pt>
                <c:pt idx="61">
                  <c:v>67</c:v>
                </c:pt>
                <c:pt idx="62">
                  <c:v>68</c:v>
                </c:pt>
                <c:pt idx="63">
                  <c:v>69</c:v>
                </c:pt>
                <c:pt idx="64">
                  <c:v>70</c:v>
                </c:pt>
                <c:pt idx="65">
                  <c:v>71</c:v>
                </c:pt>
                <c:pt idx="66">
                  <c:v>72</c:v>
                </c:pt>
                <c:pt idx="67">
                  <c:v>73</c:v>
                </c:pt>
                <c:pt idx="68">
                  <c:v>74</c:v>
                </c:pt>
                <c:pt idx="69">
                  <c:v>75</c:v>
                </c:pt>
                <c:pt idx="70">
                  <c:v>76</c:v>
                </c:pt>
                <c:pt idx="71">
                  <c:v>77</c:v>
                </c:pt>
                <c:pt idx="72">
                  <c:v>78</c:v>
                </c:pt>
                <c:pt idx="73">
                  <c:v>79</c:v>
                </c:pt>
                <c:pt idx="74">
                  <c:v>80</c:v>
                </c:pt>
                <c:pt idx="75">
                  <c:v>81</c:v>
                </c:pt>
                <c:pt idx="76">
                  <c:v>82</c:v>
                </c:pt>
                <c:pt idx="77">
                  <c:v>83</c:v>
                </c:pt>
                <c:pt idx="78">
                  <c:v>84</c:v>
                </c:pt>
                <c:pt idx="79">
                  <c:v>85</c:v>
                </c:pt>
                <c:pt idx="80">
                  <c:v>86</c:v>
                </c:pt>
                <c:pt idx="81">
                  <c:v>87</c:v>
                </c:pt>
                <c:pt idx="82">
                  <c:v>88</c:v>
                </c:pt>
                <c:pt idx="83">
                  <c:v>89</c:v>
                </c:pt>
                <c:pt idx="84">
                  <c:v>90</c:v>
                </c:pt>
                <c:pt idx="85">
                  <c:v>91</c:v>
                </c:pt>
                <c:pt idx="86">
                  <c:v>92</c:v>
                </c:pt>
                <c:pt idx="87">
                  <c:v>93</c:v>
                </c:pt>
                <c:pt idx="88">
                  <c:v>94</c:v>
                </c:pt>
                <c:pt idx="89">
                  <c:v>95</c:v>
                </c:pt>
                <c:pt idx="90">
                  <c:v>96</c:v>
                </c:pt>
                <c:pt idx="91">
                  <c:v>97</c:v>
                </c:pt>
                <c:pt idx="92">
                  <c:v>98</c:v>
                </c:pt>
                <c:pt idx="93">
                  <c:v>99</c:v>
                </c:pt>
                <c:pt idx="94">
                  <c:v>100</c:v>
                </c:pt>
                <c:pt idx="95">
                  <c:v>101</c:v>
                </c:pt>
                <c:pt idx="96">
                  <c:v>102</c:v>
                </c:pt>
                <c:pt idx="97">
                  <c:v>103</c:v>
                </c:pt>
                <c:pt idx="98">
                  <c:v>104</c:v>
                </c:pt>
                <c:pt idx="99">
                  <c:v>105</c:v>
                </c:pt>
                <c:pt idx="100">
                  <c:v>106</c:v>
                </c:pt>
                <c:pt idx="101">
                  <c:v>107</c:v>
                </c:pt>
                <c:pt idx="102">
                  <c:v>108</c:v>
                </c:pt>
                <c:pt idx="103">
                  <c:v>109</c:v>
                </c:pt>
                <c:pt idx="104">
                  <c:v>110</c:v>
                </c:pt>
                <c:pt idx="105">
                  <c:v>111</c:v>
                </c:pt>
                <c:pt idx="106">
                  <c:v>112</c:v>
                </c:pt>
                <c:pt idx="107">
                  <c:v>113</c:v>
                </c:pt>
                <c:pt idx="108">
                  <c:v>114</c:v>
                </c:pt>
                <c:pt idx="109">
                  <c:v>115</c:v>
                </c:pt>
                <c:pt idx="110">
                  <c:v>116</c:v>
                </c:pt>
                <c:pt idx="111">
                  <c:v>117</c:v>
                </c:pt>
                <c:pt idx="112">
                  <c:v>118</c:v>
                </c:pt>
                <c:pt idx="113">
                  <c:v>119</c:v>
                </c:pt>
                <c:pt idx="114">
                  <c:v>120</c:v>
                </c:pt>
                <c:pt idx="115">
                  <c:v>121</c:v>
                </c:pt>
                <c:pt idx="116">
                  <c:v>122</c:v>
                </c:pt>
                <c:pt idx="117">
                  <c:v>123</c:v>
                </c:pt>
                <c:pt idx="118">
                  <c:v>124</c:v>
                </c:pt>
                <c:pt idx="119">
                  <c:v>125</c:v>
                </c:pt>
                <c:pt idx="120">
                  <c:v>126</c:v>
                </c:pt>
                <c:pt idx="121">
                  <c:v>127</c:v>
                </c:pt>
                <c:pt idx="122">
                  <c:v>128</c:v>
                </c:pt>
                <c:pt idx="123">
                  <c:v>129</c:v>
                </c:pt>
                <c:pt idx="124">
                  <c:v>130</c:v>
                </c:pt>
                <c:pt idx="125">
                  <c:v>131</c:v>
                </c:pt>
                <c:pt idx="126">
                  <c:v>132</c:v>
                </c:pt>
                <c:pt idx="127">
                  <c:v>133</c:v>
                </c:pt>
                <c:pt idx="128">
                  <c:v>134</c:v>
                </c:pt>
                <c:pt idx="129">
                  <c:v>135</c:v>
                </c:pt>
                <c:pt idx="130">
                  <c:v>136</c:v>
                </c:pt>
                <c:pt idx="131">
                  <c:v>137</c:v>
                </c:pt>
                <c:pt idx="132">
                  <c:v>138</c:v>
                </c:pt>
                <c:pt idx="133">
                  <c:v>139</c:v>
                </c:pt>
                <c:pt idx="134">
                  <c:v>140</c:v>
                </c:pt>
                <c:pt idx="135">
                  <c:v>141</c:v>
                </c:pt>
                <c:pt idx="136">
                  <c:v>142</c:v>
                </c:pt>
                <c:pt idx="137">
                  <c:v>143</c:v>
                </c:pt>
                <c:pt idx="138">
                  <c:v>144</c:v>
                </c:pt>
                <c:pt idx="139">
                  <c:v>145</c:v>
                </c:pt>
                <c:pt idx="140">
                  <c:v>146</c:v>
                </c:pt>
                <c:pt idx="141">
                  <c:v>147</c:v>
                </c:pt>
                <c:pt idx="142">
                  <c:v>148</c:v>
                </c:pt>
                <c:pt idx="143">
                  <c:v>149</c:v>
                </c:pt>
                <c:pt idx="144">
                  <c:v>150</c:v>
                </c:pt>
                <c:pt idx="145">
                  <c:v>151</c:v>
                </c:pt>
                <c:pt idx="146">
                  <c:v>152</c:v>
                </c:pt>
                <c:pt idx="147">
                  <c:v>153</c:v>
                </c:pt>
                <c:pt idx="148">
                  <c:v>154</c:v>
                </c:pt>
                <c:pt idx="149">
                  <c:v>155</c:v>
                </c:pt>
                <c:pt idx="150">
                  <c:v>156</c:v>
                </c:pt>
                <c:pt idx="151">
                  <c:v>157</c:v>
                </c:pt>
                <c:pt idx="152">
                  <c:v>158</c:v>
                </c:pt>
                <c:pt idx="153">
                  <c:v>159</c:v>
                </c:pt>
                <c:pt idx="154">
                  <c:v>160</c:v>
                </c:pt>
                <c:pt idx="155">
                  <c:v>161</c:v>
                </c:pt>
                <c:pt idx="156">
                  <c:v>162</c:v>
                </c:pt>
                <c:pt idx="157">
                  <c:v>163</c:v>
                </c:pt>
                <c:pt idx="158">
                  <c:v>164</c:v>
                </c:pt>
                <c:pt idx="159">
                  <c:v>165</c:v>
                </c:pt>
                <c:pt idx="160">
                  <c:v>166</c:v>
                </c:pt>
                <c:pt idx="161">
                  <c:v>167</c:v>
                </c:pt>
                <c:pt idx="162">
                  <c:v>168</c:v>
                </c:pt>
                <c:pt idx="163">
                  <c:v>169</c:v>
                </c:pt>
                <c:pt idx="164">
                  <c:v>170</c:v>
                </c:pt>
                <c:pt idx="165">
                  <c:v>171</c:v>
                </c:pt>
                <c:pt idx="166">
                  <c:v>172</c:v>
                </c:pt>
                <c:pt idx="167">
                  <c:v>173</c:v>
                </c:pt>
                <c:pt idx="168">
                  <c:v>174</c:v>
                </c:pt>
                <c:pt idx="169">
                  <c:v>175</c:v>
                </c:pt>
                <c:pt idx="170">
                  <c:v>176</c:v>
                </c:pt>
                <c:pt idx="171">
                  <c:v>177</c:v>
                </c:pt>
                <c:pt idx="172">
                  <c:v>178</c:v>
                </c:pt>
                <c:pt idx="173">
                  <c:v>179</c:v>
                </c:pt>
                <c:pt idx="174">
                  <c:v>180</c:v>
                </c:pt>
                <c:pt idx="175">
                  <c:v>181</c:v>
                </c:pt>
                <c:pt idx="176">
                  <c:v>182</c:v>
                </c:pt>
                <c:pt idx="177">
                  <c:v>183</c:v>
                </c:pt>
                <c:pt idx="178">
                  <c:v>184</c:v>
                </c:pt>
                <c:pt idx="179">
                  <c:v>185</c:v>
                </c:pt>
                <c:pt idx="180">
                  <c:v>186</c:v>
                </c:pt>
                <c:pt idx="181">
                  <c:v>187</c:v>
                </c:pt>
                <c:pt idx="182">
                  <c:v>188</c:v>
                </c:pt>
                <c:pt idx="183">
                  <c:v>189</c:v>
                </c:pt>
                <c:pt idx="184">
                  <c:v>190</c:v>
                </c:pt>
                <c:pt idx="185">
                  <c:v>191</c:v>
                </c:pt>
                <c:pt idx="186">
                  <c:v>192</c:v>
                </c:pt>
                <c:pt idx="187">
                  <c:v>193</c:v>
                </c:pt>
                <c:pt idx="188">
                  <c:v>194</c:v>
                </c:pt>
                <c:pt idx="189">
                  <c:v>195</c:v>
                </c:pt>
                <c:pt idx="190">
                  <c:v>196</c:v>
                </c:pt>
                <c:pt idx="191">
                  <c:v>197</c:v>
                </c:pt>
                <c:pt idx="192">
                  <c:v>198</c:v>
                </c:pt>
                <c:pt idx="193">
                  <c:v>199</c:v>
                </c:pt>
                <c:pt idx="194">
                  <c:v>200</c:v>
                </c:pt>
                <c:pt idx="195">
                  <c:v>201</c:v>
                </c:pt>
                <c:pt idx="196">
                  <c:v>202</c:v>
                </c:pt>
                <c:pt idx="197">
                  <c:v>203</c:v>
                </c:pt>
                <c:pt idx="198">
                  <c:v>204</c:v>
                </c:pt>
                <c:pt idx="199">
                  <c:v>205</c:v>
                </c:pt>
                <c:pt idx="200">
                  <c:v>206</c:v>
                </c:pt>
                <c:pt idx="201">
                  <c:v>207</c:v>
                </c:pt>
                <c:pt idx="202">
                  <c:v>208</c:v>
                </c:pt>
                <c:pt idx="203">
                  <c:v>209</c:v>
                </c:pt>
                <c:pt idx="204">
                  <c:v>210</c:v>
                </c:pt>
                <c:pt idx="205">
                  <c:v>211</c:v>
                </c:pt>
                <c:pt idx="206">
                  <c:v>212</c:v>
                </c:pt>
                <c:pt idx="207">
                  <c:v>213</c:v>
                </c:pt>
                <c:pt idx="208">
                  <c:v>214</c:v>
                </c:pt>
                <c:pt idx="209">
                  <c:v>215</c:v>
                </c:pt>
                <c:pt idx="210">
                  <c:v>216</c:v>
                </c:pt>
                <c:pt idx="211">
                  <c:v>217</c:v>
                </c:pt>
                <c:pt idx="212">
                  <c:v>218</c:v>
                </c:pt>
                <c:pt idx="213">
                  <c:v>219</c:v>
                </c:pt>
                <c:pt idx="214">
                  <c:v>220</c:v>
                </c:pt>
                <c:pt idx="215">
                  <c:v>221</c:v>
                </c:pt>
                <c:pt idx="216">
                  <c:v>222</c:v>
                </c:pt>
                <c:pt idx="217">
                  <c:v>223</c:v>
                </c:pt>
                <c:pt idx="218">
                  <c:v>224</c:v>
                </c:pt>
                <c:pt idx="219">
                  <c:v>225</c:v>
                </c:pt>
                <c:pt idx="220">
                  <c:v>226</c:v>
                </c:pt>
                <c:pt idx="221">
                  <c:v>227</c:v>
                </c:pt>
                <c:pt idx="222">
                  <c:v>228</c:v>
                </c:pt>
                <c:pt idx="223">
                  <c:v>229</c:v>
                </c:pt>
                <c:pt idx="224">
                  <c:v>230</c:v>
                </c:pt>
                <c:pt idx="225">
                  <c:v>231</c:v>
                </c:pt>
                <c:pt idx="226">
                  <c:v>232</c:v>
                </c:pt>
                <c:pt idx="227">
                  <c:v>233</c:v>
                </c:pt>
                <c:pt idx="228">
                  <c:v>234</c:v>
                </c:pt>
                <c:pt idx="229">
                  <c:v>235</c:v>
                </c:pt>
                <c:pt idx="230">
                  <c:v>236</c:v>
                </c:pt>
                <c:pt idx="231">
                  <c:v>237</c:v>
                </c:pt>
                <c:pt idx="232">
                  <c:v>238</c:v>
                </c:pt>
                <c:pt idx="233">
                  <c:v>239</c:v>
                </c:pt>
                <c:pt idx="234">
                  <c:v>240</c:v>
                </c:pt>
                <c:pt idx="235">
                  <c:v>241</c:v>
                </c:pt>
                <c:pt idx="236">
                  <c:v>242</c:v>
                </c:pt>
                <c:pt idx="237">
                  <c:v>243</c:v>
                </c:pt>
                <c:pt idx="238">
                  <c:v>244</c:v>
                </c:pt>
                <c:pt idx="239">
                  <c:v>245</c:v>
                </c:pt>
                <c:pt idx="240">
                  <c:v>246</c:v>
                </c:pt>
                <c:pt idx="241">
                  <c:v>247</c:v>
                </c:pt>
                <c:pt idx="242">
                  <c:v>248</c:v>
                </c:pt>
                <c:pt idx="243">
                  <c:v>249</c:v>
                </c:pt>
                <c:pt idx="244">
                  <c:v>250</c:v>
                </c:pt>
                <c:pt idx="245">
                  <c:v>251</c:v>
                </c:pt>
                <c:pt idx="246">
                  <c:v>252</c:v>
                </c:pt>
                <c:pt idx="247">
                  <c:v>253</c:v>
                </c:pt>
                <c:pt idx="248">
                  <c:v>254</c:v>
                </c:pt>
                <c:pt idx="249">
                  <c:v>255</c:v>
                </c:pt>
                <c:pt idx="250">
                  <c:v>256</c:v>
                </c:pt>
                <c:pt idx="251">
                  <c:v>257</c:v>
                </c:pt>
                <c:pt idx="252">
                  <c:v>258</c:v>
                </c:pt>
                <c:pt idx="253">
                  <c:v>259</c:v>
                </c:pt>
                <c:pt idx="254">
                  <c:v>260</c:v>
                </c:pt>
                <c:pt idx="255">
                  <c:v>261</c:v>
                </c:pt>
                <c:pt idx="256">
                  <c:v>262</c:v>
                </c:pt>
                <c:pt idx="257">
                  <c:v>263</c:v>
                </c:pt>
                <c:pt idx="258">
                  <c:v>264</c:v>
                </c:pt>
                <c:pt idx="259">
                  <c:v>265</c:v>
                </c:pt>
                <c:pt idx="260">
                  <c:v>266</c:v>
                </c:pt>
                <c:pt idx="261">
                  <c:v>267</c:v>
                </c:pt>
                <c:pt idx="262">
                  <c:v>268</c:v>
                </c:pt>
                <c:pt idx="263">
                  <c:v>269</c:v>
                </c:pt>
                <c:pt idx="264">
                  <c:v>270</c:v>
                </c:pt>
                <c:pt idx="265">
                  <c:v>271</c:v>
                </c:pt>
                <c:pt idx="266">
                  <c:v>272</c:v>
                </c:pt>
                <c:pt idx="267">
                  <c:v>273</c:v>
                </c:pt>
                <c:pt idx="268">
                  <c:v>274</c:v>
                </c:pt>
                <c:pt idx="269">
                  <c:v>275</c:v>
                </c:pt>
                <c:pt idx="270">
                  <c:v>276</c:v>
                </c:pt>
                <c:pt idx="271">
                  <c:v>277</c:v>
                </c:pt>
                <c:pt idx="272">
                  <c:v>278</c:v>
                </c:pt>
                <c:pt idx="273">
                  <c:v>279</c:v>
                </c:pt>
                <c:pt idx="274">
                  <c:v>280</c:v>
                </c:pt>
                <c:pt idx="275">
                  <c:v>281</c:v>
                </c:pt>
                <c:pt idx="276">
                  <c:v>282</c:v>
                </c:pt>
                <c:pt idx="277">
                  <c:v>283</c:v>
                </c:pt>
                <c:pt idx="278">
                  <c:v>284</c:v>
                </c:pt>
                <c:pt idx="279">
                  <c:v>285</c:v>
                </c:pt>
                <c:pt idx="280">
                  <c:v>286</c:v>
                </c:pt>
                <c:pt idx="281">
                  <c:v>287</c:v>
                </c:pt>
                <c:pt idx="282">
                  <c:v>288</c:v>
                </c:pt>
                <c:pt idx="283">
                  <c:v>289</c:v>
                </c:pt>
                <c:pt idx="284">
                  <c:v>290</c:v>
                </c:pt>
                <c:pt idx="285">
                  <c:v>291</c:v>
                </c:pt>
                <c:pt idx="286">
                  <c:v>292</c:v>
                </c:pt>
                <c:pt idx="287">
                  <c:v>293</c:v>
                </c:pt>
                <c:pt idx="288">
                  <c:v>294</c:v>
                </c:pt>
                <c:pt idx="289">
                  <c:v>295</c:v>
                </c:pt>
                <c:pt idx="290">
                  <c:v>296</c:v>
                </c:pt>
                <c:pt idx="291">
                  <c:v>297</c:v>
                </c:pt>
                <c:pt idx="292">
                  <c:v>298</c:v>
                </c:pt>
                <c:pt idx="293">
                  <c:v>299</c:v>
                </c:pt>
                <c:pt idx="294">
                  <c:v>300</c:v>
                </c:pt>
                <c:pt idx="295">
                  <c:v>301</c:v>
                </c:pt>
                <c:pt idx="296">
                  <c:v>302</c:v>
                </c:pt>
                <c:pt idx="297">
                  <c:v>303</c:v>
                </c:pt>
                <c:pt idx="298">
                  <c:v>304</c:v>
                </c:pt>
                <c:pt idx="299">
                  <c:v>305</c:v>
                </c:pt>
                <c:pt idx="300">
                  <c:v>306</c:v>
                </c:pt>
                <c:pt idx="301">
                  <c:v>307</c:v>
                </c:pt>
                <c:pt idx="302">
                  <c:v>308</c:v>
                </c:pt>
                <c:pt idx="303">
                  <c:v>309</c:v>
                </c:pt>
                <c:pt idx="304">
                  <c:v>310</c:v>
                </c:pt>
                <c:pt idx="305">
                  <c:v>311</c:v>
                </c:pt>
                <c:pt idx="306">
                  <c:v>312</c:v>
                </c:pt>
                <c:pt idx="307">
                  <c:v>313</c:v>
                </c:pt>
                <c:pt idx="308">
                  <c:v>314</c:v>
                </c:pt>
                <c:pt idx="309">
                  <c:v>315</c:v>
                </c:pt>
                <c:pt idx="310">
                  <c:v>316</c:v>
                </c:pt>
                <c:pt idx="311">
                  <c:v>317</c:v>
                </c:pt>
                <c:pt idx="312">
                  <c:v>318</c:v>
                </c:pt>
                <c:pt idx="313">
                  <c:v>319</c:v>
                </c:pt>
                <c:pt idx="314">
                  <c:v>320</c:v>
                </c:pt>
                <c:pt idx="315">
                  <c:v>321</c:v>
                </c:pt>
                <c:pt idx="316">
                  <c:v>322</c:v>
                </c:pt>
                <c:pt idx="317">
                  <c:v>323</c:v>
                </c:pt>
                <c:pt idx="318">
                  <c:v>324</c:v>
                </c:pt>
                <c:pt idx="319">
                  <c:v>325</c:v>
                </c:pt>
                <c:pt idx="320">
                  <c:v>326</c:v>
                </c:pt>
                <c:pt idx="321">
                  <c:v>327</c:v>
                </c:pt>
                <c:pt idx="322">
                  <c:v>328</c:v>
                </c:pt>
                <c:pt idx="323">
                  <c:v>329</c:v>
                </c:pt>
                <c:pt idx="324">
                  <c:v>330</c:v>
                </c:pt>
                <c:pt idx="325">
                  <c:v>331</c:v>
                </c:pt>
                <c:pt idx="326">
                  <c:v>332</c:v>
                </c:pt>
                <c:pt idx="327">
                  <c:v>333</c:v>
                </c:pt>
                <c:pt idx="328">
                  <c:v>334</c:v>
                </c:pt>
                <c:pt idx="329">
                  <c:v>335</c:v>
                </c:pt>
                <c:pt idx="330">
                  <c:v>336</c:v>
                </c:pt>
                <c:pt idx="331">
                  <c:v>337</c:v>
                </c:pt>
                <c:pt idx="332">
                  <c:v>338</c:v>
                </c:pt>
                <c:pt idx="333">
                  <c:v>339</c:v>
                </c:pt>
                <c:pt idx="334">
                  <c:v>340</c:v>
                </c:pt>
                <c:pt idx="335">
                  <c:v>341</c:v>
                </c:pt>
                <c:pt idx="336">
                  <c:v>342</c:v>
                </c:pt>
                <c:pt idx="337">
                  <c:v>343</c:v>
                </c:pt>
                <c:pt idx="338">
                  <c:v>344</c:v>
                </c:pt>
                <c:pt idx="339">
                  <c:v>345</c:v>
                </c:pt>
                <c:pt idx="340">
                  <c:v>346</c:v>
                </c:pt>
                <c:pt idx="341">
                  <c:v>347</c:v>
                </c:pt>
                <c:pt idx="342">
                  <c:v>348</c:v>
                </c:pt>
                <c:pt idx="343">
                  <c:v>349</c:v>
                </c:pt>
                <c:pt idx="344">
                  <c:v>350</c:v>
                </c:pt>
                <c:pt idx="345">
                  <c:v>351</c:v>
                </c:pt>
                <c:pt idx="346">
                  <c:v>352</c:v>
                </c:pt>
                <c:pt idx="347">
                  <c:v>353</c:v>
                </c:pt>
                <c:pt idx="348">
                  <c:v>354</c:v>
                </c:pt>
                <c:pt idx="349">
                  <c:v>355</c:v>
                </c:pt>
                <c:pt idx="350">
                  <c:v>356</c:v>
                </c:pt>
                <c:pt idx="351">
                  <c:v>357</c:v>
                </c:pt>
                <c:pt idx="352">
                  <c:v>358</c:v>
                </c:pt>
                <c:pt idx="353">
                  <c:v>359</c:v>
                </c:pt>
                <c:pt idx="354">
                  <c:v>360</c:v>
                </c:pt>
                <c:pt idx="355">
                  <c:v>361</c:v>
                </c:pt>
                <c:pt idx="356">
                  <c:v>362</c:v>
                </c:pt>
                <c:pt idx="357">
                  <c:v>363</c:v>
                </c:pt>
                <c:pt idx="358">
                  <c:v>364</c:v>
                </c:pt>
                <c:pt idx="359">
                  <c:v>365</c:v>
                </c:pt>
                <c:pt idx="360">
                  <c:v>366</c:v>
                </c:pt>
                <c:pt idx="361">
                  <c:v>367</c:v>
                </c:pt>
                <c:pt idx="362">
                  <c:v>368</c:v>
                </c:pt>
                <c:pt idx="363">
                  <c:v>369</c:v>
                </c:pt>
                <c:pt idx="364">
                  <c:v>370</c:v>
                </c:pt>
                <c:pt idx="365">
                  <c:v>371</c:v>
                </c:pt>
                <c:pt idx="366">
                  <c:v>372</c:v>
                </c:pt>
                <c:pt idx="367">
                  <c:v>373</c:v>
                </c:pt>
                <c:pt idx="368">
                  <c:v>374</c:v>
                </c:pt>
                <c:pt idx="369">
                  <c:v>375</c:v>
                </c:pt>
                <c:pt idx="370">
                  <c:v>376</c:v>
                </c:pt>
                <c:pt idx="371">
                  <c:v>377</c:v>
                </c:pt>
                <c:pt idx="372">
                  <c:v>378</c:v>
                </c:pt>
                <c:pt idx="373">
                  <c:v>379</c:v>
                </c:pt>
                <c:pt idx="374">
                  <c:v>380</c:v>
                </c:pt>
                <c:pt idx="375">
                  <c:v>381</c:v>
                </c:pt>
                <c:pt idx="376">
                  <c:v>382</c:v>
                </c:pt>
                <c:pt idx="377">
                  <c:v>383</c:v>
                </c:pt>
                <c:pt idx="378">
                  <c:v>384</c:v>
                </c:pt>
                <c:pt idx="379">
                  <c:v>385</c:v>
                </c:pt>
                <c:pt idx="380">
                  <c:v>386</c:v>
                </c:pt>
                <c:pt idx="381">
                  <c:v>387</c:v>
                </c:pt>
                <c:pt idx="382">
                  <c:v>388</c:v>
                </c:pt>
                <c:pt idx="383">
                  <c:v>389</c:v>
                </c:pt>
                <c:pt idx="384">
                  <c:v>390</c:v>
                </c:pt>
                <c:pt idx="385">
                  <c:v>391</c:v>
                </c:pt>
                <c:pt idx="386">
                  <c:v>392</c:v>
                </c:pt>
                <c:pt idx="387">
                  <c:v>393</c:v>
                </c:pt>
                <c:pt idx="388">
                  <c:v>394</c:v>
                </c:pt>
                <c:pt idx="389">
                  <c:v>395</c:v>
                </c:pt>
                <c:pt idx="390">
                  <c:v>396</c:v>
                </c:pt>
                <c:pt idx="391">
                  <c:v>397</c:v>
                </c:pt>
                <c:pt idx="392">
                  <c:v>398</c:v>
                </c:pt>
                <c:pt idx="393">
                  <c:v>399</c:v>
                </c:pt>
                <c:pt idx="394">
                  <c:v>400</c:v>
                </c:pt>
                <c:pt idx="395">
                  <c:v>401</c:v>
                </c:pt>
                <c:pt idx="396">
                  <c:v>402</c:v>
                </c:pt>
                <c:pt idx="397">
                  <c:v>403</c:v>
                </c:pt>
                <c:pt idx="398">
                  <c:v>404</c:v>
                </c:pt>
                <c:pt idx="399">
                  <c:v>405</c:v>
                </c:pt>
                <c:pt idx="400">
                  <c:v>406</c:v>
                </c:pt>
                <c:pt idx="401">
                  <c:v>407</c:v>
                </c:pt>
                <c:pt idx="402">
                  <c:v>408</c:v>
                </c:pt>
                <c:pt idx="403">
                  <c:v>409</c:v>
                </c:pt>
                <c:pt idx="404">
                  <c:v>410</c:v>
                </c:pt>
                <c:pt idx="405">
                  <c:v>411</c:v>
                </c:pt>
                <c:pt idx="406">
                  <c:v>412</c:v>
                </c:pt>
                <c:pt idx="407">
                  <c:v>413</c:v>
                </c:pt>
                <c:pt idx="408">
                  <c:v>414</c:v>
                </c:pt>
                <c:pt idx="409">
                  <c:v>415</c:v>
                </c:pt>
                <c:pt idx="410">
                  <c:v>416</c:v>
                </c:pt>
                <c:pt idx="411">
                  <c:v>417</c:v>
                </c:pt>
                <c:pt idx="412">
                  <c:v>418</c:v>
                </c:pt>
                <c:pt idx="413">
                  <c:v>419</c:v>
                </c:pt>
                <c:pt idx="414">
                  <c:v>420</c:v>
                </c:pt>
                <c:pt idx="415">
                  <c:v>421</c:v>
                </c:pt>
                <c:pt idx="416">
                  <c:v>422</c:v>
                </c:pt>
                <c:pt idx="417">
                  <c:v>423</c:v>
                </c:pt>
                <c:pt idx="418">
                  <c:v>424</c:v>
                </c:pt>
                <c:pt idx="419">
                  <c:v>425</c:v>
                </c:pt>
                <c:pt idx="420">
                  <c:v>426</c:v>
                </c:pt>
                <c:pt idx="421">
                  <c:v>427</c:v>
                </c:pt>
                <c:pt idx="422">
                  <c:v>428</c:v>
                </c:pt>
                <c:pt idx="423">
                  <c:v>429</c:v>
                </c:pt>
                <c:pt idx="424">
                  <c:v>430</c:v>
                </c:pt>
                <c:pt idx="425">
                  <c:v>431</c:v>
                </c:pt>
                <c:pt idx="426">
                  <c:v>432</c:v>
                </c:pt>
                <c:pt idx="427">
                  <c:v>433</c:v>
                </c:pt>
                <c:pt idx="428">
                  <c:v>434</c:v>
                </c:pt>
                <c:pt idx="429">
                  <c:v>435</c:v>
                </c:pt>
                <c:pt idx="430">
                  <c:v>436</c:v>
                </c:pt>
                <c:pt idx="431">
                  <c:v>437</c:v>
                </c:pt>
              </c:numCache>
            </c:numRef>
          </c:xVal>
          <c:yVal>
            <c:numRef>
              <c:f>' Indices'!$F$66:$F$497</c:f>
              <c:numCache>
                <c:formatCode>General</c:formatCode>
                <c:ptCount val="432"/>
                <c:pt idx="0">
                  <c:v>25.12</c:v>
                </c:pt>
                <c:pt idx="1">
                  <c:v>24.15</c:v>
                </c:pt>
                <c:pt idx="2">
                  <c:v>24.02</c:v>
                </c:pt>
                <c:pt idx="3">
                  <c:v>23.7</c:v>
                </c:pt>
                <c:pt idx="4">
                  <c:v>23.11</c:v>
                </c:pt>
                <c:pt idx="5">
                  <c:v>23.36</c:v>
                </c:pt>
                <c:pt idx="6">
                  <c:v>24.88</c:v>
                </c:pt>
                <c:pt idx="7">
                  <c:v>27.3</c:v>
                </c:pt>
                <c:pt idx="8">
                  <c:v>29.32</c:v>
                </c:pt>
                <c:pt idx="9">
                  <c:v>31.28</c:v>
                </c:pt>
                <c:pt idx="10">
                  <c:v>30.75</c:v>
                </c:pt>
                <c:pt idx="11">
                  <c:v>30.19</c:v>
                </c:pt>
                <c:pt idx="12">
                  <c:v>30.35</c:v>
                </c:pt>
                <c:pt idx="13">
                  <c:v>29.67</c:v>
                </c:pt>
                <c:pt idx="14">
                  <c:v>30.25</c:v>
                </c:pt>
                <c:pt idx="15">
                  <c:v>31.44</c:v>
                </c:pt>
                <c:pt idx="16">
                  <c:v>29.94</c:v>
                </c:pt>
                <c:pt idx="17">
                  <c:v>29.04</c:v>
                </c:pt>
                <c:pt idx="18">
                  <c:v>28.25</c:v>
                </c:pt>
                <c:pt idx="19">
                  <c:v>28.71</c:v>
                </c:pt>
                <c:pt idx="20">
                  <c:v>28.86</c:v>
                </c:pt>
                <c:pt idx="21">
                  <c:v>28.95</c:v>
                </c:pt>
                <c:pt idx="22">
                  <c:v>22.67</c:v>
                </c:pt>
                <c:pt idx="23">
                  <c:v>30.5</c:v>
                </c:pt>
                <c:pt idx="24">
                  <c:v>30.81</c:v>
                </c:pt>
                <c:pt idx="25">
                  <c:v>31.13</c:v>
                </c:pt>
                <c:pt idx="26">
                  <c:v>30.49</c:v>
                </c:pt>
                <c:pt idx="27">
                  <c:v>30.38</c:v>
                </c:pt>
                <c:pt idx="28">
                  <c:v>29.62</c:v>
                </c:pt>
                <c:pt idx="29">
                  <c:v>29.03</c:v>
                </c:pt>
                <c:pt idx="30">
                  <c:v>29.25</c:v>
                </c:pt>
                <c:pt idx="31">
                  <c:v>28.83</c:v>
                </c:pt>
                <c:pt idx="32">
                  <c:v>29.81</c:v>
                </c:pt>
                <c:pt idx="33">
                  <c:v>30.3</c:v>
                </c:pt>
                <c:pt idx="34">
                  <c:v>30.72</c:v>
                </c:pt>
                <c:pt idx="35">
                  <c:v>31</c:v>
                </c:pt>
                <c:pt idx="36">
                  <c:v>31</c:v>
                </c:pt>
                <c:pt idx="37">
                  <c:v>30.68</c:v>
                </c:pt>
                <c:pt idx="38">
                  <c:v>29.95</c:v>
                </c:pt>
                <c:pt idx="39">
                  <c:v>29.88</c:v>
                </c:pt>
                <c:pt idx="40">
                  <c:v>30.44</c:v>
                </c:pt>
                <c:pt idx="41">
                  <c:v>30.66</c:v>
                </c:pt>
                <c:pt idx="42">
                  <c:v>30.72</c:v>
                </c:pt>
                <c:pt idx="43">
                  <c:v>30.88</c:v>
                </c:pt>
                <c:pt idx="44">
                  <c:v>31.69</c:v>
                </c:pt>
                <c:pt idx="45">
                  <c:v>33.47</c:v>
                </c:pt>
                <c:pt idx="46">
                  <c:v>35.43</c:v>
                </c:pt>
                <c:pt idx="47">
                  <c:v>37.14</c:v>
                </c:pt>
                <c:pt idx="48">
                  <c:v>37.06</c:v>
                </c:pt>
                <c:pt idx="49">
                  <c:v>35</c:v>
                </c:pt>
                <c:pt idx="50">
                  <c:v>35</c:v>
                </c:pt>
                <c:pt idx="51">
                  <c:v>35.97</c:v>
                </c:pt>
                <c:pt idx="52">
                  <c:v>35.43</c:v>
                </c:pt>
                <c:pt idx="53">
                  <c:v>35.31</c:v>
                </c:pt>
                <c:pt idx="54">
                  <c:v>35.979999999999997</c:v>
                </c:pt>
                <c:pt idx="55">
                  <c:v>36.31</c:v>
                </c:pt>
                <c:pt idx="56">
                  <c:v>38.19</c:v>
                </c:pt>
                <c:pt idx="57">
                  <c:v>40.69</c:v>
                </c:pt>
                <c:pt idx="58">
                  <c:v>39.92</c:v>
                </c:pt>
                <c:pt idx="59">
                  <c:v>37.75</c:v>
                </c:pt>
                <c:pt idx="60">
                  <c:v>37.81</c:v>
                </c:pt>
                <c:pt idx="61">
                  <c:v>37.96</c:v>
                </c:pt>
                <c:pt idx="62">
                  <c:v>36.06</c:v>
                </c:pt>
                <c:pt idx="63">
                  <c:v>36.630000000000003</c:v>
                </c:pt>
                <c:pt idx="64">
                  <c:v>36.78</c:v>
                </c:pt>
                <c:pt idx="65">
                  <c:v>37.22</c:v>
                </c:pt>
                <c:pt idx="66">
                  <c:v>36.049999999999997</c:v>
                </c:pt>
                <c:pt idx="67">
                  <c:v>34.880000000000003</c:v>
                </c:pt>
                <c:pt idx="68">
                  <c:v>36.880000000000003</c:v>
                </c:pt>
                <c:pt idx="69">
                  <c:v>36.19</c:v>
                </c:pt>
                <c:pt idx="70">
                  <c:v>36.54</c:v>
                </c:pt>
                <c:pt idx="71">
                  <c:v>37.880000000000003</c:v>
                </c:pt>
                <c:pt idx="72">
                  <c:v>38.53</c:v>
                </c:pt>
                <c:pt idx="73">
                  <c:v>38.67</c:v>
                </c:pt>
                <c:pt idx="74">
                  <c:v>40.06</c:v>
                </c:pt>
                <c:pt idx="75">
                  <c:v>39.65</c:v>
                </c:pt>
                <c:pt idx="76">
                  <c:v>39.840000000000003</c:v>
                </c:pt>
                <c:pt idx="77">
                  <c:v>40.75</c:v>
                </c:pt>
                <c:pt idx="78">
                  <c:v>41.35</c:v>
                </c:pt>
                <c:pt idx="79">
                  <c:v>41.75</c:v>
                </c:pt>
                <c:pt idx="80">
                  <c:v>42.74</c:v>
                </c:pt>
                <c:pt idx="81">
                  <c:v>42.97</c:v>
                </c:pt>
                <c:pt idx="82">
                  <c:v>43.01</c:v>
                </c:pt>
                <c:pt idx="83">
                  <c:v>44.52</c:v>
                </c:pt>
                <c:pt idx="84">
                  <c:v>45.42</c:v>
                </c:pt>
                <c:pt idx="85">
                  <c:v>47.5</c:v>
                </c:pt>
                <c:pt idx="86">
                  <c:v>46.2</c:v>
                </c:pt>
                <c:pt idx="87">
                  <c:v>48.75</c:v>
                </c:pt>
                <c:pt idx="88">
                  <c:v>49.38</c:v>
                </c:pt>
                <c:pt idx="89">
                  <c:v>49.7</c:v>
                </c:pt>
                <c:pt idx="90">
                  <c:v>49.75</c:v>
                </c:pt>
                <c:pt idx="91">
                  <c:v>54</c:v>
                </c:pt>
                <c:pt idx="92">
                  <c:v>57.38</c:v>
                </c:pt>
                <c:pt idx="93">
                  <c:v>61.14</c:v>
                </c:pt>
                <c:pt idx="94">
                  <c:v>59.72</c:v>
                </c:pt>
                <c:pt idx="95">
                  <c:v>60.95</c:v>
                </c:pt>
                <c:pt idx="96">
                  <c:v>60.56</c:v>
                </c:pt>
                <c:pt idx="97">
                  <c:v>62.42</c:v>
                </c:pt>
                <c:pt idx="98">
                  <c:v>69.02</c:v>
                </c:pt>
                <c:pt idx="99">
                  <c:v>63.25</c:v>
                </c:pt>
                <c:pt idx="100">
                  <c:v>60.33</c:v>
                </c:pt>
                <c:pt idx="101">
                  <c:v>57.25</c:v>
                </c:pt>
                <c:pt idx="102">
                  <c:v>57.17</c:v>
                </c:pt>
                <c:pt idx="103">
                  <c:v>58.27</c:v>
                </c:pt>
                <c:pt idx="104">
                  <c:v>54.5</c:v>
                </c:pt>
                <c:pt idx="105">
                  <c:v>40.29</c:v>
                </c:pt>
                <c:pt idx="106">
                  <c:v>49.5</c:v>
                </c:pt>
                <c:pt idx="107">
                  <c:v>43.5</c:v>
                </c:pt>
                <c:pt idx="108">
                  <c:v>37.44</c:v>
                </c:pt>
                <c:pt idx="109">
                  <c:v>37.42</c:v>
                </c:pt>
                <c:pt idx="110">
                  <c:v>35.75</c:v>
                </c:pt>
                <c:pt idx="111">
                  <c:v>30</c:v>
                </c:pt>
                <c:pt idx="112">
                  <c:v>31.25</c:v>
                </c:pt>
                <c:pt idx="113">
                  <c:v>29.25</c:v>
                </c:pt>
                <c:pt idx="114">
                  <c:v>27.56</c:v>
                </c:pt>
                <c:pt idx="115">
                  <c:v>25.1</c:v>
                </c:pt>
                <c:pt idx="116">
                  <c:v>26.58</c:v>
                </c:pt>
                <c:pt idx="117">
                  <c:v>29.14</c:v>
                </c:pt>
                <c:pt idx="118">
                  <c:v>31.63</c:v>
                </c:pt>
                <c:pt idx="119">
                  <c:v>33.67</c:v>
                </c:pt>
                <c:pt idx="120">
                  <c:v>35.25</c:v>
                </c:pt>
                <c:pt idx="121">
                  <c:v>33.159999999999997</c:v>
                </c:pt>
                <c:pt idx="122">
                  <c:v>33.53</c:v>
                </c:pt>
                <c:pt idx="123">
                  <c:v>33.880000000000003</c:v>
                </c:pt>
                <c:pt idx="124">
                  <c:v>34.15</c:v>
                </c:pt>
                <c:pt idx="125">
                  <c:v>37.44</c:v>
                </c:pt>
                <c:pt idx="126">
                  <c:v>38.75</c:v>
                </c:pt>
                <c:pt idx="127">
                  <c:v>36.74</c:v>
                </c:pt>
                <c:pt idx="128">
                  <c:v>40.78</c:v>
                </c:pt>
                <c:pt idx="129">
                  <c:v>40.270000000000003</c:v>
                </c:pt>
                <c:pt idx="130">
                  <c:v>46.58</c:v>
                </c:pt>
                <c:pt idx="131">
                  <c:v>46.04</c:v>
                </c:pt>
                <c:pt idx="132">
                  <c:v>44.17</c:v>
                </c:pt>
                <c:pt idx="133">
                  <c:v>41.37</c:v>
                </c:pt>
                <c:pt idx="134">
                  <c:v>41.31</c:v>
                </c:pt>
                <c:pt idx="135">
                  <c:v>37.85</c:v>
                </c:pt>
                <c:pt idx="136">
                  <c:v>37.83</c:v>
                </c:pt>
                <c:pt idx="137">
                  <c:v>38.9</c:v>
                </c:pt>
                <c:pt idx="138">
                  <c:v>38.479999999999997</c:v>
                </c:pt>
                <c:pt idx="139">
                  <c:v>39.380000000000003</c:v>
                </c:pt>
                <c:pt idx="140">
                  <c:v>41.35</c:v>
                </c:pt>
                <c:pt idx="141">
                  <c:v>41.88</c:v>
                </c:pt>
                <c:pt idx="142">
                  <c:v>45.47</c:v>
                </c:pt>
                <c:pt idx="143">
                  <c:v>44.5</c:v>
                </c:pt>
                <c:pt idx="144">
                  <c:v>41.25</c:v>
                </c:pt>
                <c:pt idx="145">
                  <c:v>43</c:v>
                </c:pt>
                <c:pt idx="146">
                  <c:v>42.75</c:v>
                </c:pt>
                <c:pt idx="147">
                  <c:v>42.87</c:v>
                </c:pt>
                <c:pt idx="148">
                  <c:v>42.73</c:v>
                </c:pt>
                <c:pt idx="149">
                  <c:v>42.88</c:v>
                </c:pt>
                <c:pt idx="150">
                  <c:v>43.92</c:v>
                </c:pt>
                <c:pt idx="151">
                  <c:v>46.19</c:v>
                </c:pt>
                <c:pt idx="152">
                  <c:v>50.92</c:v>
                </c:pt>
                <c:pt idx="153">
                  <c:v>57.44</c:v>
                </c:pt>
                <c:pt idx="154">
                  <c:v>60.61</c:v>
                </c:pt>
                <c:pt idx="155">
                  <c:v>65.599999999999994</c:v>
                </c:pt>
                <c:pt idx="156">
                  <c:v>64.569999999999993</c:v>
                </c:pt>
                <c:pt idx="157">
                  <c:v>66.92</c:v>
                </c:pt>
                <c:pt idx="158">
                  <c:v>68.650000000000006</c:v>
                </c:pt>
                <c:pt idx="159">
                  <c:v>72.94</c:v>
                </c:pt>
                <c:pt idx="160">
                  <c:v>74.209999999999994</c:v>
                </c:pt>
                <c:pt idx="161">
                  <c:v>74.27</c:v>
                </c:pt>
                <c:pt idx="162">
                  <c:v>82.67</c:v>
                </c:pt>
                <c:pt idx="163">
                  <c:v>83.81</c:v>
                </c:pt>
                <c:pt idx="164">
                  <c:v>95.22</c:v>
                </c:pt>
                <c:pt idx="165">
                  <c:v>102.49</c:v>
                </c:pt>
                <c:pt idx="166">
                  <c:v>108.31</c:v>
                </c:pt>
                <c:pt idx="167">
                  <c:v>104.43</c:v>
                </c:pt>
                <c:pt idx="168">
                  <c:v>96.08</c:v>
                </c:pt>
                <c:pt idx="169">
                  <c:v>101</c:v>
                </c:pt>
                <c:pt idx="170">
                  <c:v>92.98</c:v>
                </c:pt>
                <c:pt idx="171">
                  <c:v>99.5</c:v>
                </c:pt>
                <c:pt idx="172">
                  <c:v>91.34</c:v>
                </c:pt>
                <c:pt idx="173">
                  <c:v>95.14</c:v>
                </c:pt>
                <c:pt idx="174">
                  <c:v>93.1</c:v>
                </c:pt>
                <c:pt idx="175">
                  <c:v>88.76</c:v>
                </c:pt>
                <c:pt idx="176">
                  <c:v>94.19</c:v>
                </c:pt>
                <c:pt idx="177">
                  <c:v>91.07</c:v>
                </c:pt>
                <c:pt idx="178">
                  <c:v>85.09</c:v>
                </c:pt>
                <c:pt idx="179">
                  <c:v>84.52</c:v>
                </c:pt>
                <c:pt idx="180">
                  <c:v>82.89</c:v>
                </c:pt>
                <c:pt idx="181">
                  <c:v>82.75</c:v>
                </c:pt>
                <c:pt idx="182">
                  <c:v>82.15</c:v>
                </c:pt>
                <c:pt idx="183">
                  <c:v>80.28</c:v>
                </c:pt>
                <c:pt idx="184">
                  <c:v>81.44</c:v>
                </c:pt>
                <c:pt idx="185">
                  <c:v>77.75</c:v>
                </c:pt>
                <c:pt idx="186">
                  <c:v>78.58</c:v>
                </c:pt>
                <c:pt idx="187">
                  <c:v>78.3</c:v>
                </c:pt>
                <c:pt idx="188">
                  <c:v>77.06</c:v>
                </c:pt>
                <c:pt idx="189">
                  <c:v>76.56</c:v>
                </c:pt>
                <c:pt idx="190">
                  <c:v>77.2</c:v>
                </c:pt>
                <c:pt idx="191">
                  <c:v>73.69</c:v>
                </c:pt>
                <c:pt idx="192">
                  <c:v>69.25</c:v>
                </c:pt>
                <c:pt idx="193">
                  <c:v>67.900000000000006</c:v>
                </c:pt>
                <c:pt idx="194">
                  <c:v>69.19</c:v>
                </c:pt>
                <c:pt idx="195">
                  <c:v>69.180000000000007</c:v>
                </c:pt>
                <c:pt idx="196">
                  <c:v>68.400000000000006</c:v>
                </c:pt>
                <c:pt idx="197">
                  <c:v>69.39</c:v>
                </c:pt>
                <c:pt idx="198">
                  <c:v>65.84</c:v>
                </c:pt>
                <c:pt idx="199">
                  <c:v>63.76</c:v>
                </c:pt>
                <c:pt idx="200">
                  <c:v>65.760000000000005</c:v>
                </c:pt>
                <c:pt idx="201">
                  <c:v>69.14</c:v>
                </c:pt>
                <c:pt idx="202">
                  <c:v>71.55</c:v>
                </c:pt>
                <c:pt idx="203">
                  <c:v>64.16</c:v>
                </c:pt>
                <c:pt idx="204">
                  <c:v>68.680000000000007</c:v>
                </c:pt>
                <c:pt idx="205">
                  <c:v>70.25</c:v>
                </c:pt>
                <c:pt idx="206">
                  <c:v>70.03</c:v>
                </c:pt>
                <c:pt idx="207">
                  <c:v>66.739999999999995</c:v>
                </c:pt>
                <c:pt idx="208">
                  <c:v>65.31</c:v>
                </c:pt>
                <c:pt idx="209">
                  <c:v>64.59</c:v>
                </c:pt>
                <c:pt idx="210">
                  <c:v>65.58</c:v>
                </c:pt>
                <c:pt idx="211">
                  <c:v>69.97</c:v>
                </c:pt>
                <c:pt idx="212">
                  <c:v>72</c:v>
                </c:pt>
                <c:pt idx="213">
                  <c:v>76.290000000000006</c:v>
                </c:pt>
                <c:pt idx="214">
                  <c:v>76.84</c:v>
                </c:pt>
                <c:pt idx="215">
                  <c:v>76</c:v>
                </c:pt>
                <c:pt idx="216">
                  <c:v>71.7</c:v>
                </c:pt>
                <c:pt idx="217">
                  <c:v>66.67</c:v>
                </c:pt>
                <c:pt idx="218">
                  <c:v>66.28</c:v>
                </c:pt>
                <c:pt idx="219">
                  <c:v>63.94</c:v>
                </c:pt>
                <c:pt idx="220">
                  <c:v>64.09</c:v>
                </c:pt>
                <c:pt idx="221">
                  <c:v>69.400000000000006</c:v>
                </c:pt>
                <c:pt idx="222">
                  <c:v>68.61</c:v>
                </c:pt>
                <c:pt idx="223">
                  <c:v>68.53</c:v>
                </c:pt>
                <c:pt idx="224">
                  <c:v>71.41</c:v>
                </c:pt>
                <c:pt idx="225">
                  <c:v>73.760000000000005</c:v>
                </c:pt>
                <c:pt idx="226">
                  <c:v>71.97</c:v>
                </c:pt>
                <c:pt idx="227">
                  <c:v>69.459999999999994</c:v>
                </c:pt>
                <c:pt idx="228">
                  <c:v>64.67</c:v>
                </c:pt>
                <c:pt idx="229">
                  <c:v>67.75</c:v>
                </c:pt>
                <c:pt idx="230">
                  <c:v>67.849999999999994</c:v>
                </c:pt>
                <c:pt idx="231">
                  <c:v>67.23</c:v>
                </c:pt>
                <c:pt idx="232">
                  <c:v>69.55</c:v>
                </c:pt>
                <c:pt idx="233">
                  <c:v>72.02</c:v>
                </c:pt>
                <c:pt idx="234">
                  <c:v>71.55</c:v>
                </c:pt>
                <c:pt idx="235">
                  <c:v>73.05</c:v>
                </c:pt>
                <c:pt idx="236">
                  <c:v>73.5</c:v>
                </c:pt>
                <c:pt idx="237">
                  <c:v>74.47</c:v>
                </c:pt>
                <c:pt idx="238">
                  <c:v>76.34</c:v>
                </c:pt>
                <c:pt idx="239">
                  <c:v>74.099999999999994</c:v>
                </c:pt>
                <c:pt idx="240">
                  <c:v>72.94</c:v>
                </c:pt>
                <c:pt idx="241">
                  <c:v>71.5</c:v>
                </c:pt>
                <c:pt idx="242">
                  <c:v>68.2</c:v>
                </c:pt>
                <c:pt idx="243">
                  <c:v>65.88</c:v>
                </c:pt>
                <c:pt idx="244">
                  <c:v>69.260000000000005</c:v>
                </c:pt>
                <c:pt idx="245">
                  <c:v>73.709999999999994</c:v>
                </c:pt>
                <c:pt idx="246">
                  <c:v>70</c:v>
                </c:pt>
                <c:pt idx="247">
                  <c:v>69.72</c:v>
                </c:pt>
                <c:pt idx="248">
                  <c:v>70.5</c:v>
                </c:pt>
                <c:pt idx="249">
                  <c:v>66</c:v>
                </c:pt>
                <c:pt idx="250">
                  <c:v>63.65</c:v>
                </c:pt>
                <c:pt idx="251">
                  <c:v>66.5</c:v>
                </c:pt>
                <c:pt idx="252">
                  <c:v>65.91</c:v>
                </c:pt>
                <c:pt idx="253">
                  <c:v>69.25</c:v>
                </c:pt>
                <c:pt idx="254">
                  <c:v>70</c:v>
                </c:pt>
                <c:pt idx="255">
                  <c:v>71.38</c:v>
                </c:pt>
                <c:pt idx="256">
                  <c:v>69.05</c:v>
                </c:pt>
                <c:pt idx="257">
                  <c:v>69.63</c:v>
                </c:pt>
                <c:pt idx="258">
                  <c:v>66.13</c:v>
                </c:pt>
                <c:pt idx="259">
                  <c:v>69.53</c:v>
                </c:pt>
                <c:pt idx="260">
                  <c:v>75</c:v>
                </c:pt>
                <c:pt idx="261">
                  <c:v>78.13</c:v>
                </c:pt>
                <c:pt idx="262">
                  <c:v>81</c:v>
                </c:pt>
                <c:pt idx="263">
                  <c:v>83.63</c:v>
                </c:pt>
                <c:pt idx="264">
                  <c:v>82.72</c:v>
                </c:pt>
                <c:pt idx="265">
                  <c:v>88.5</c:v>
                </c:pt>
                <c:pt idx="266">
                  <c:v>90.5</c:v>
                </c:pt>
                <c:pt idx="267">
                  <c:v>91.2</c:v>
                </c:pt>
                <c:pt idx="268">
                  <c:v>88.94</c:v>
                </c:pt>
                <c:pt idx="269">
                  <c:v>87.25</c:v>
                </c:pt>
                <c:pt idx="270">
                  <c:v>85.44</c:v>
                </c:pt>
                <c:pt idx="271">
                  <c:v>87.47</c:v>
                </c:pt>
                <c:pt idx="272">
                  <c:v>96.5</c:v>
                </c:pt>
                <c:pt idx="273">
                  <c:v>99.2</c:v>
                </c:pt>
                <c:pt idx="274">
                  <c:v>102</c:v>
                </c:pt>
                <c:pt idx="275">
                  <c:v>102</c:v>
                </c:pt>
                <c:pt idx="276">
                  <c:v>91.6</c:v>
                </c:pt>
                <c:pt idx="277">
                  <c:v>88.33</c:v>
                </c:pt>
                <c:pt idx="278">
                  <c:v>90.9</c:v>
                </c:pt>
                <c:pt idx="279">
                  <c:v>90.88</c:v>
                </c:pt>
                <c:pt idx="280">
                  <c:v>94.75</c:v>
                </c:pt>
                <c:pt idx="281">
                  <c:v>91.9</c:v>
                </c:pt>
                <c:pt idx="282">
                  <c:v>90.83</c:v>
                </c:pt>
                <c:pt idx="283">
                  <c:v>95.13</c:v>
                </c:pt>
                <c:pt idx="284">
                  <c:v>95.53</c:v>
                </c:pt>
                <c:pt idx="285">
                  <c:v>103.5</c:v>
                </c:pt>
                <c:pt idx="286">
                  <c:v>101.38</c:v>
                </c:pt>
                <c:pt idx="287">
                  <c:v>98.1</c:v>
                </c:pt>
                <c:pt idx="288">
                  <c:v>102.67</c:v>
                </c:pt>
                <c:pt idx="289">
                  <c:v>104</c:v>
                </c:pt>
                <c:pt idx="290">
                  <c:v>100.3</c:v>
                </c:pt>
                <c:pt idx="291">
                  <c:v>92.88</c:v>
                </c:pt>
                <c:pt idx="292">
                  <c:v>92.38</c:v>
                </c:pt>
                <c:pt idx="293">
                  <c:v>92.8</c:v>
                </c:pt>
                <c:pt idx="294">
                  <c:v>91.33</c:v>
                </c:pt>
                <c:pt idx="295">
                  <c:v>96.1</c:v>
                </c:pt>
                <c:pt idx="296">
                  <c:v>99.13</c:v>
                </c:pt>
                <c:pt idx="297">
                  <c:v>102.63</c:v>
                </c:pt>
                <c:pt idx="298">
                  <c:v>108.25</c:v>
                </c:pt>
                <c:pt idx="299">
                  <c:v>105.7</c:v>
                </c:pt>
                <c:pt idx="300">
                  <c:v>101.5</c:v>
                </c:pt>
                <c:pt idx="301">
                  <c:v>100.25</c:v>
                </c:pt>
                <c:pt idx="302">
                  <c:v>109.4</c:v>
                </c:pt>
                <c:pt idx="303">
                  <c:v>104.5</c:v>
                </c:pt>
                <c:pt idx="304">
                  <c:v>104.3</c:v>
                </c:pt>
                <c:pt idx="305">
                  <c:v>102.63</c:v>
                </c:pt>
                <c:pt idx="306">
                  <c:v>108</c:v>
                </c:pt>
                <c:pt idx="307">
                  <c:v>107.25</c:v>
                </c:pt>
                <c:pt idx="308">
                  <c:v>112.13</c:v>
                </c:pt>
                <c:pt idx="309">
                  <c:v>111.5</c:v>
                </c:pt>
                <c:pt idx="310">
                  <c:v>111.6</c:v>
                </c:pt>
                <c:pt idx="311">
                  <c:v>111.38</c:v>
                </c:pt>
                <c:pt idx="312">
                  <c:v>113.83</c:v>
                </c:pt>
                <c:pt idx="313">
                  <c:v>108.51</c:v>
                </c:pt>
                <c:pt idx="314">
                  <c:v>103.19</c:v>
                </c:pt>
                <c:pt idx="315">
                  <c:v>102.5</c:v>
                </c:pt>
                <c:pt idx="316">
                  <c:v>101</c:v>
                </c:pt>
                <c:pt idx="317">
                  <c:v>96.69</c:v>
                </c:pt>
                <c:pt idx="318">
                  <c:v>95.84</c:v>
                </c:pt>
                <c:pt idx="319">
                  <c:v>97.07</c:v>
                </c:pt>
                <c:pt idx="320">
                  <c:v>100.13</c:v>
                </c:pt>
                <c:pt idx="321">
                  <c:v>103.3</c:v>
                </c:pt>
                <c:pt idx="322">
                  <c:v>104.69</c:v>
                </c:pt>
                <c:pt idx="323">
                  <c:v>100.5</c:v>
                </c:pt>
                <c:pt idx="324">
                  <c:v>97.25</c:v>
                </c:pt>
                <c:pt idx="325">
                  <c:v>98.88</c:v>
                </c:pt>
                <c:pt idx="326">
                  <c:v>97.38</c:v>
                </c:pt>
                <c:pt idx="327">
                  <c:v>97.75</c:v>
                </c:pt>
                <c:pt idx="328">
                  <c:v>95.07</c:v>
                </c:pt>
                <c:pt idx="329">
                  <c:v>91.84</c:v>
                </c:pt>
                <c:pt idx="330">
                  <c:v>91.75</c:v>
                </c:pt>
                <c:pt idx="331">
                  <c:v>96.32</c:v>
                </c:pt>
                <c:pt idx="332">
                  <c:v>101.44</c:v>
                </c:pt>
                <c:pt idx="333">
                  <c:v>103.6</c:v>
                </c:pt>
                <c:pt idx="334">
                  <c:v>111.44</c:v>
                </c:pt>
                <c:pt idx="335">
                  <c:v>111.25</c:v>
                </c:pt>
                <c:pt idx="336">
                  <c:v>109.1</c:v>
                </c:pt>
                <c:pt idx="337">
                  <c:v>101.09</c:v>
                </c:pt>
                <c:pt idx="338">
                  <c:v>104.5</c:v>
                </c:pt>
                <c:pt idx="339">
                  <c:v>101.01</c:v>
                </c:pt>
                <c:pt idx="340">
                  <c:v>97.92</c:v>
                </c:pt>
                <c:pt idx="341">
                  <c:v>95.75</c:v>
                </c:pt>
                <c:pt idx="342">
                  <c:v>98.08</c:v>
                </c:pt>
                <c:pt idx="343">
                  <c:v>98.5</c:v>
                </c:pt>
                <c:pt idx="344">
                  <c:v>99.25</c:v>
                </c:pt>
                <c:pt idx="345">
                  <c:v>105.5</c:v>
                </c:pt>
                <c:pt idx="346">
                  <c:v>105</c:v>
                </c:pt>
                <c:pt idx="347">
                  <c:v>102.75</c:v>
                </c:pt>
                <c:pt idx="348">
                  <c:v>95</c:v>
                </c:pt>
                <c:pt idx="349">
                  <c:v>101.09</c:v>
                </c:pt>
                <c:pt idx="350">
                  <c:v>92.26</c:v>
                </c:pt>
                <c:pt idx="351">
                  <c:v>88.57</c:v>
                </c:pt>
                <c:pt idx="352">
                  <c:v>84</c:v>
                </c:pt>
                <c:pt idx="353">
                  <c:v>85</c:v>
                </c:pt>
                <c:pt idx="354">
                  <c:v>86</c:v>
                </c:pt>
                <c:pt idx="355">
                  <c:v>87.75</c:v>
                </c:pt>
                <c:pt idx="356">
                  <c:v>88.25</c:v>
                </c:pt>
                <c:pt idx="357">
                  <c:v>85.82</c:v>
                </c:pt>
                <c:pt idx="358">
                  <c:v>83.26</c:v>
                </c:pt>
                <c:pt idx="359">
                  <c:v>80.3</c:v>
                </c:pt>
                <c:pt idx="360">
                  <c:v>77.650000000000006</c:v>
                </c:pt>
                <c:pt idx="361">
                  <c:v>75</c:v>
                </c:pt>
                <c:pt idx="362">
                  <c:v>73</c:v>
                </c:pt>
                <c:pt idx="363">
                  <c:v>69.75</c:v>
                </c:pt>
                <c:pt idx="364">
                  <c:v>67.25</c:v>
                </c:pt>
                <c:pt idx="365">
                  <c:v>70</c:v>
                </c:pt>
                <c:pt idx="366">
                  <c:v>66.33</c:v>
                </c:pt>
                <c:pt idx="367">
                  <c:v>60.02</c:v>
                </c:pt>
                <c:pt idx="368">
                  <c:v>62.12</c:v>
                </c:pt>
                <c:pt idx="369">
                  <c:v>58</c:v>
                </c:pt>
                <c:pt idx="370">
                  <c:v>58.45</c:v>
                </c:pt>
                <c:pt idx="371">
                  <c:v>56.74</c:v>
                </c:pt>
                <c:pt idx="372">
                  <c:v>58.99</c:v>
                </c:pt>
                <c:pt idx="373">
                  <c:v>62.18</c:v>
                </c:pt>
                <c:pt idx="374">
                  <c:v>62.98</c:v>
                </c:pt>
                <c:pt idx="375">
                  <c:v>62.85</c:v>
                </c:pt>
                <c:pt idx="376">
                  <c:v>64.67</c:v>
                </c:pt>
                <c:pt idx="377">
                  <c:v>68.47</c:v>
                </c:pt>
                <c:pt idx="378">
                  <c:v>72.78</c:v>
                </c:pt>
                <c:pt idx="379">
                  <c:v>73.3</c:v>
                </c:pt>
                <c:pt idx="380">
                  <c:v>79.599999999999994</c:v>
                </c:pt>
                <c:pt idx="381">
                  <c:v>89.45</c:v>
                </c:pt>
                <c:pt idx="382">
                  <c:v>93.21</c:v>
                </c:pt>
                <c:pt idx="383">
                  <c:v>94.89</c:v>
                </c:pt>
                <c:pt idx="384">
                  <c:v>93.12</c:v>
                </c:pt>
                <c:pt idx="385">
                  <c:v>93.81</c:v>
                </c:pt>
                <c:pt idx="386">
                  <c:v>88.96</c:v>
                </c:pt>
                <c:pt idx="387">
                  <c:v>96.8</c:v>
                </c:pt>
                <c:pt idx="388">
                  <c:v>93.4</c:v>
                </c:pt>
                <c:pt idx="389">
                  <c:v>87.47</c:v>
                </c:pt>
                <c:pt idx="390">
                  <c:v>87.43</c:v>
                </c:pt>
                <c:pt idx="391">
                  <c:v>99.83</c:v>
                </c:pt>
                <c:pt idx="392">
                  <c:v>95.29</c:v>
                </c:pt>
                <c:pt idx="393">
                  <c:v>97.2</c:v>
                </c:pt>
                <c:pt idx="394">
                  <c:v>98.41</c:v>
                </c:pt>
                <c:pt idx="395">
                  <c:v>89.29</c:v>
                </c:pt>
                <c:pt idx="396">
                  <c:v>84.99</c:v>
                </c:pt>
                <c:pt idx="397">
                  <c:v>76.430000000000007</c:v>
                </c:pt>
                <c:pt idx="398">
                  <c:v>76.14</c:v>
                </c:pt>
                <c:pt idx="399">
                  <c:v>72.069999999999993</c:v>
                </c:pt>
                <c:pt idx="400">
                  <c:v>77.78</c:v>
                </c:pt>
                <c:pt idx="401">
                  <c:v>80.16</c:v>
                </c:pt>
                <c:pt idx="402">
                  <c:v>82.34</c:v>
                </c:pt>
                <c:pt idx="403">
                  <c:v>89.55</c:v>
                </c:pt>
                <c:pt idx="404">
                  <c:v>92.61</c:v>
                </c:pt>
                <c:pt idx="405">
                  <c:v>92.15</c:v>
                </c:pt>
                <c:pt idx="406">
                  <c:v>91.77</c:v>
                </c:pt>
                <c:pt idx="407">
                  <c:v>89.46</c:v>
                </c:pt>
                <c:pt idx="408">
                  <c:v>89.89</c:v>
                </c:pt>
                <c:pt idx="409">
                  <c:v>85.45</c:v>
                </c:pt>
                <c:pt idx="410">
                  <c:v>90.37</c:v>
                </c:pt>
                <c:pt idx="411">
                  <c:v>95.32</c:v>
                </c:pt>
                <c:pt idx="412">
                  <c:v>92.48</c:v>
                </c:pt>
                <c:pt idx="413">
                  <c:v>93.97</c:v>
                </c:pt>
                <c:pt idx="414">
                  <c:v>99.18</c:v>
                </c:pt>
                <c:pt idx="415">
                  <c:v>106.91</c:v>
                </c:pt>
                <c:pt idx="416">
                  <c:v>104.55</c:v>
                </c:pt>
                <c:pt idx="417">
                  <c:v>112.41</c:v>
                </c:pt>
                <c:pt idx="418">
                  <c:v>114.26</c:v>
                </c:pt>
                <c:pt idx="419">
                  <c:v>105.73</c:v>
                </c:pt>
                <c:pt idx="420">
                  <c:v>106.22</c:v>
                </c:pt>
                <c:pt idx="421">
                  <c:v>109.63</c:v>
                </c:pt>
                <c:pt idx="422">
                  <c:v>103.02</c:v>
                </c:pt>
                <c:pt idx="423">
                  <c:v>92.51</c:v>
                </c:pt>
                <c:pt idx="424">
                  <c:v>105.1</c:v>
                </c:pt>
                <c:pt idx="425">
                  <c:v>106.2</c:v>
                </c:pt>
                <c:pt idx="426">
                  <c:v>106.7</c:v>
                </c:pt>
                <c:pt idx="427">
                  <c:v>105.64006089517937</c:v>
                </c:pt>
                <c:pt idx="428">
                  <c:v>106.93335579669757</c:v>
                </c:pt>
                <c:pt idx="429">
                  <c:v>108.06261277334229</c:v>
                </c:pt>
                <c:pt idx="430">
                  <c:v>106.7945419583582</c:v>
                </c:pt>
                <c:pt idx="431">
                  <c:v>105.02662397228416</c:v>
                </c:pt>
              </c:numCache>
            </c:numRef>
          </c:yVal>
        </c:ser>
        <c:ser>
          <c:idx val="1"/>
          <c:order val="1"/>
          <c:tx>
            <c:strRef>
              <c:f>' Indices'!$G$59</c:f>
              <c:strCache>
                <c:ptCount val="1"/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dPt>
            <c:idx val="426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27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28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29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0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1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xVal>
            <c:numRef>
              <c:f>' Indices'!$E$66:$E$497</c:f>
              <c:numCache>
                <c:formatCode>General</c:formatCode>
                <c:ptCount val="432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3</c:v>
                </c:pt>
                <c:pt idx="8">
                  <c:v>14</c:v>
                </c:pt>
                <c:pt idx="9">
                  <c:v>15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0</c:v>
                </c:pt>
                <c:pt idx="15">
                  <c:v>21</c:v>
                </c:pt>
                <c:pt idx="16">
                  <c:v>22</c:v>
                </c:pt>
                <c:pt idx="17">
                  <c:v>23</c:v>
                </c:pt>
                <c:pt idx="18">
                  <c:v>24</c:v>
                </c:pt>
                <c:pt idx="19">
                  <c:v>25</c:v>
                </c:pt>
                <c:pt idx="20">
                  <c:v>26</c:v>
                </c:pt>
                <c:pt idx="21">
                  <c:v>27</c:v>
                </c:pt>
                <c:pt idx="22">
                  <c:v>28</c:v>
                </c:pt>
                <c:pt idx="23">
                  <c:v>29</c:v>
                </c:pt>
                <c:pt idx="24">
                  <c:v>30</c:v>
                </c:pt>
                <c:pt idx="25">
                  <c:v>31</c:v>
                </c:pt>
                <c:pt idx="26">
                  <c:v>32</c:v>
                </c:pt>
                <c:pt idx="27">
                  <c:v>33</c:v>
                </c:pt>
                <c:pt idx="28">
                  <c:v>34</c:v>
                </c:pt>
                <c:pt idx="29">
                  <c:v>35</c:v>
                </c:pt>
                <c:pt idx="30">
                  <c:v>36</c:v>
                </c:pt>
                <c:pt idx="31">
                  <c:v>37</c:v>
                </c:pt>
                <c:pt idx="32">
                  <c:v>38</c:v>
                </c:pt>
                <c:pt idx="33">
                  <c:v>39</c:v>
                </c:pt>
                <c:pt idx="34">
                  <c:v>40</c:v>
                </c:pt>
                <c:pt idx="35">
                  <c:v>41</c:v>
                </c:pt>
                <c:pt idx="36">
                  <c:v>42</c:v>
                </c:pt>
                <c:pt idx="37">
                  <c:v>43</c:v>
                </c:pt>
                <c:pt idx="38">
                  <c:v>44</c:v>
                </c:pt>
                <c:pt idx="39">
                  <c:v>45</c:v>
                </c:pt>
                <c:pt idx="40">
                  <c:v>46</c:v>
                </c:pt>
                <c:pt idx="41">
                  <c:v>47</c:v>
                </c:pt>
                <c:pt idx="42">
                  <c:v>48</c:v>
                </c:pt>
                <c:pt idx="43">
                  <c:v>49</c:v>
                </c:pt>
                <c:pt idx="44">
                  <c:v>50</c:v>
                </c:pt>
                <c:pt idx="45">
                  <c:v>51</c:v>
                </c:pt>
                <c:pt idx="46">
                  <c:v>52</c:v>
                </c:pt>
                <c:pt idx="47">
                  <c:v>53</c:v>
                </c:pt>
                <c:pt idx="48">
                  <c:v>54</c:v>
                </c:pt>
                <c:pt idx="49">
                  <c:v>55</c:v>
                </c:pt>
                <c:pt idx="50">
                  <c:v>56</c:v>
                </c:pt>
                <c:pt idx="51">
                  <c:v>57</c:v>
                </c:pt>
                <c:pt idx="52">
                  <c:v>58</c:v>
                </c:pt>
                <c:pt idx="53">
                  <c:v>59</c:v>
                </c:pt>
                <c:pt idx="54">
                  <c:v>60</c:v>
                </c:pt>
                <c:pt idx="55">
                  <c:v>61</c:v>
                </c:pt>
                <c:pt idx="56">
                  <c:v>62</c:v>
                </c:pt>
                <c:pt idx="57">
                  <c:v>63</c:v>
                </c:pt>
                <c:pt idx="58">
                  <c:v>64</c:v>
                </c:pt>
                <c:pt idx="59">
                  <c:v>65</c:v>
                </c:pt>
                <c:pt idx="60">
                  <c:v>66</c:v>
                </c:pt>
                <c:pt idx="61">
                  <c:v>67</c:v>
                </c:pt>
                <c:pt idx="62">
                  <c:v>68</c:v>
                </c:pt>
                <c:pt idx="63">
                  <c:v>69</c:v>
                </c:pt>
                <c:pt idx="64">
                  <c:v>70</c:v>
                </c:pt>
                <c:pt idx="65">
                  <c:v>71</c:v>
                </c:pt>
                <c:pt idx="66">
                  <c:v>72</c:v>
                </c:pt>
                <c:pt idx="67">
                  <c:v>73</c:v>
                </c:pt>
                <c:pt idx="68">
                  <c:v>74</c:v>
                </c:pt>
                <c:pt idx="69">
                  <c:v>75</c:v>
                </c:pt>
                <c:pt idx="70">
                  <c:v>76</c:v>
                </c:pt>
                <c:pt idx="71">
                  <c:v>77</c:v>
                </c:pt>
                <c:pt idx="72">
                  <c:v>78</c:v>
                </c:pt>
                <c:pt idx="73">
                  <c:v>79</c:v>
                </c:pt>
                <c:pt idx="74">
                  <c:v>80</c:v>
                </c:pt>
                <c:pt idx="75">
                  <c:v>81</c:v>
                </c:pt>
                <c:pt idx="76">
                  <c:v>82</c:v>
                </c:pt>
                <c:pt idx="77">
                  <c:v>83</c:v>
                </c:pt>
                <c:pt idx="78">
                  <c:v>84</c:v>
                </c:pt>
                <c:pt idx="79">
                  <c:v>85</c:v>
                </c:pt>
                <c:pt idx="80">
                  <c:v>86</c:v>
                </c:pt>
                <c:pt idx="81">
                  <c:v>87</c:v>
                </c:pt>
                <c:pt idx="82">
                  <c:v>88</c:v>
                </c:pt>
                <c:pt idx="83">
                  <c:v>89</c:v>
                </c:pt>
                <c:pt idx="84">
                  <c:v>90</c:v>
                </c:pt>
                <c:pt idx="85">
                  <c:v>91</c:v>
                </c:pt>
                <c:pt idx="86">
                  <c:v>92</c:v>
                </c:pt>
                <c:pt idx="87">
                  <c:v>93</c:v>
                </c:pt>
                <c:pt idx="88">
                  <c:v>94</c:v>
                </c:pt>
                <c:pt idx="89">
                  <c:v>95</c:v>
                </c:pt>
                <c:pt idx="90">
                  <c:v>96</c:v>
                </c:pt>
                <c:pt idx="91">
                  <c:v>97</c:v>
                </c:pt>
                <c:pt idx="92">
                  <c:v>98</c:v>
                </c:pt>
                <c:pt idx="93">
                  <c:v>99</c:v>
                </c:pt>
                <c:pt idx="94">
                  <c:v>100</c:v>
                </c:pt>
                <c:pt idx="95">
                  <c:v>101</c:v>
                </c:pt>
                <c:pt idx="96">
                  <c:v>102</c:v>
                </c:pt>
                <c:pt idx="97">
                  <c:v>103</c:v>
                </c:pt>
                <c:pt idx="98">
                  <c:v>104</c:v>
                </c:pt>
                <c:pt idx="99">
                  <c:v>105</c:v>
                </c:pt>
                <c:pt idx="100">
                  <c:v>106</c:v>
                </c:pt>
                <c:pt idx="101">
                  <c:v>107</c:v>
                </c:pt>
                <c:pt idx="102">
                  <c:v>108</c:v>
                </c:pt>
                <c:pt idx="103">
                  <c:v>109</c:v>
                </c:pt>
                <c:pt idx="104">
                  <c:v>110</c:v>
                </c:pt>
                <c:pt idx="105">
                  <c:v>111</c:v>
                </c:pt>
                <c:pt idx="106">
                  <c:v>112</c:v>
                </c:pt>
                <c:pt idx="107">
                  <c:v>113</c:v>
                </c:pt>
                <c:pt idx="108">
                  <c:v>114</c:v>
                </c:pt>
                <c:pt idx="109">
                  <c:v>115</c:v>
                </c:pt>
                <c:pt idx="110">
                  <c:v>116</c:v>
                </c:pt>
                <c:pt idx="111">
                  <c:v>117</c:v>
                </c:pt>
                <c:pt idx="112">
                  <c:v>118</c:v>
                </c:pt>
                <c:pt idx="113">
                  <c:v>119</c:v>
                </c:pt>
                <c:pt idx="114">
                  <c:v>120</c:v>
                </c:pt>
                <c:pt idx="115">
                  <c:v>121</c:v>
                </c:pt>
                <c:pt idx="116">
                  <c:v>122</c:v>
                </c:pt>
                <c:pt idx="117">
                  <c:v>123</c:v>
                </c:pt>
                <c:pt idx="118">
                  <c:v>124</c:v>
                </c:pt>
                <c:pt idx="119">
                  <c:v>125</c:v>
                </c:pt>
                <c:pt idx="120">
                  <c:v>126</c:v>
                </c:pt>
                <c:pt idx="121">
                  <c:v>127</c:v>
                </c:pt>
                <c:pt idx="122">
                  <c:v>128</c:v>
                </c:pt>
                <c:pt idx="123">
                  <c:v>129</c:v>
                </c:pt>
                <c:pt idx="124">
                  <c:v>130</c:v>
                </c:pt>
                <c:pt idx="125">
                  <c:v>131</c:v>
                </c:pt>
                <c:pt idx="126">
                  <c:v>132</c:v>
                </c:pt>
                <c:pt idx="127">
                  <c:v>133</c:v>
                </c:pt>
                <c:pt idx="128">
                  <c:v>134</c:v>
                </c:pt>
                <c:pt idx="129">
                  <c:v>135</c:v>
                </c:pt>
                <c:pt idx="130">
                  <c:v>136</c:v>
                </c:pt>
                <c:pt idx="131">
                  <c:v>137</c:v>
                </c:pt>
                <c:pt idx="132">
                  <c:v>138</c:v>
                </c:pt>
                <c:pt idx="133">
                  <c:v>139</c:v>
                </c:pt>
                <c:pt idx="134">
                  <c:v>140</c:v>
                </c:pt>
                <c:pt idx="135">
                  <c:v>141</c:v>
                </c:pt>
                <c:pt idx="136">
                  <c:v>142</c:v>
                </c:pt>
                <c:pt idx="137">
                  <c:v>143</c:v>
                </c:pt>
                <c:pt idx="138">
                  <c:v>144</c:v>
                </c:pt>
                <c:pt idx="139">
                  <c:v>145</c:v>
                </c:pt>
                <c:pt idx="140">
                  <c:v>146</c:v>
                </c:pt>
                <c:pt idx="141">
                  <c:v>147</c:v>
                </c:pt>
                <c:pt idx="142">
                  <c:v>148</c:v>
                </c:pt>
                <c:pt idx="143">
                  <c:v>149</c:v>
                </c:pt>
                <c:pt idx="144">
                  <c:v>150</c:v>
                </c:pt>
                <c:pt idx="145">
                  <c:v>151</c:v>
                </c:pt>
                <c:pt idx="146">
                  <c:v>152</c:v>
                </c:pt>
                <c:pt idx="147">
                  <c:v>153</c:v>
                </c:pt>
                <c:pt idx="148">
                  <c:v>154</c:v>
                </c:pt>
                <c:pt idx="149">
                  <c:v>155</c:v>
                </c:pt>
                <c:pt idx="150">
                  <c:v>156</c:v>
                </c:pt>
                <c:pt idx="151">
                  <c:v>157</c:v>
                </c:pt>
                <c:pt idx="152">
                  <c:v>158</c:v>
                </c:pt>
                <c:pt idx="153">
                  <c:v>159</c:v>
                </c:pt>
                <c:pt idx="154">
                  <c:v>160</c:v>
                </c:pt>
                <c:pt idx="155">
                  <c:v>161</c:v>
                </c:pt>
                <c:pt idx="156">
                  <c:v>162</c:v>
                </c:pt>
                <c:pt idx="157">
                  <c:v>163</c:v>
                </c:pt>
                <c:pt idx="158">
                  <c:v>164</c:v>
                </c:pt>
                <c:pt idx="159">
                  <c:v>165</c:v>
                </c:pt>
                <c:pt idx="160">
                  <c:v>166</c:v>
                </c:pt>
                <c:pt idx="161">
                  <c:v>167</c:v>
                </c:pt>
                <c:pt idx="162">
                  <c:v>168</c:v>
                </c:pt>
                <c:pt idx="163">
                  <c:v>169</c:v>
                </c:pt>
                <c:pt idx="164">
                  <c:v>170</c:v>
                </c:pt>
                <c:pt idx="165">
                  <c:v>171</c:v>
                </c:pt>
                <c:pt idx="166">
                  <c:v>172</c:v>
                </c:pt>
                <c:pt idx="167">
                  <c:v>173</c:v>
                </c:pt>
                <c:pt idx="168">
                  <c:v>174</c:v>
                </c:pt>
                <c:pt idx="169">
                  <c:v>175</c:v>
                </c:pt>
                <c:pt idx="170">
                  <c:v>176</c:v>
                </c:pt>
                <c:pt idx="171">
                  <c:v>177</c:v>
                </c:pt>
                <c:pt idx="172">
                  <c:v>178</c:v>
                </c:pt>
                <c:pt idx="173">
                  <c:v>179</c:v>
                </c:pt>
                <c:pt idx="174">
                  <c:v>180</c:v>
                </c:pt>
                <c:pt idx="175">
                  <c:v>181</c:v>
                </c:pt>
                <c:pt idx="176">
                  <c:v>182</c:v>
                </c:pt>
                <c:pt idx="177">
                  <c:v>183</c:v>
                </c:pt>
                <c:pt idx="178">
                  <c:v>184</c:v>
                </c:pt>
                <c:pt idx="179">
                  <c:v>185</c:v>
                </c:pt>
                <c:pt idx="180">
                  <c:v>186</c:v>
                </c:pt>
                <c:pt idx="181">
                  <c:v>187</c:v>
                </c:pt>
                <c:pt idx="182">
                  <c:v>188</c:v>
                </c:pt>
                <c:pt idx="183">
                  <c:v>189</c:v>
                </c:pt>
                <c:pt idx="184">
                  <c:v>190</c:v>
                </c:pt>
                <c:pt idx="185">
                  <c:v>191</c:v>
                </c:pt>
                <c:pt idx="186">
                  <c:v>192</c:v>
                </c:pt>
                <c:pt idx="187">
                  <c:v>193</c:v>
                </c:pt>
                <c:pt idx="188">
                  <c:v>194</c:v>
                </c:pt>
                <c:pt idx="189">
                  <c:v>195</c:v>
                </c:pt>
                <c:pt idx="190">
                  <c:v>196</c:v>
                </c:pt>
                <c:pt idx="191">
                  <c:v>197</c:v>
                </c:pt>
                <c:pt idx="192">
                  <c:v>198</c:v>
                </c:pt>
                <c:pt idx="193">
                  <c:v>199</c:v>
                </c:pt>
                <c:pt idx="194">
                  <c:v>200</c:v>
                </c:pt>
                <c:pt idx="195">
                  <c:v>201</c:v>
                </c:pt>
                <c:pt idx="196">
                  <c:v>202</c:v>
                </c:pt>
                <c:pt idx="197">
                  <c:v>203</c:v>
                </c:pt>
                <c:pt idx="198">
                  <c:v>204</c:v>
                </c:pt>
                <c:pt idx="199">
                  <c:v>205</c:v>
                </c:pt>
                <c:pt idx="200">
                  <c:v>206</c:v>
                </c:pt>
                <c:pt idx="201">
                  <c:v>207</c:v>
                </c:pt>
                <c:pt idx="202">
                  <c:v>208</c:v>
                </c:pt>
                <c:pt idx="203">
                  <c:v>209</c:v>
                </c:pt>
                <c:pt idx="204">
                  <c:v>210</c:v>
                </c:pt>
                <c:pt idx="205">
                  <c:v>211</c:v>
                </c:pt>
                <c:pt idx="206">
                  <c:v>212</c:v>
                </c:pt>
                <c:pt idx="207">
                  <c:v>213</c:v>
                </c:pt>
                <c:pt idx="208">
                  <c:v>214</c:v>
                </c:pt>
                <c:pt idx="209">
                  <c:v>215</c:v>
                </c:pt>
                <c:pt idx="210">
                  <c:v>216</c:v>
                </c:pt>
                <c:pt idx="211">
                  <c:v>217</c:v>
                </c:pt>
                <c:pt idx="212">
                  <c:v>218</c:v>
                </c:pt>
                <c:pt idx="213">
                  <c:v>219</c:v>
                </c:pt>
                <c:pt idx="214">
                  <c:v>220</c:v>
                </c:pt>
                <c:pt idx="215">
                  <c:v>221</c:v>
                </c:pt>
                <c:pt idx="216">
                  <c:v>222</c:v>
                </c:pt>
                <c:pt idx="217">
                  <c:v>223</c:v>
                </c:pt>
                <c:pt idx="218">
                  <c:v>224</c:v>
                </c:pt>
                <c:pt idx="219">
                  <c:v>225</c:v>
                </c:pt>
                <c:pt idx="220">
                  <c:v>226</c:v>
                </c:pt>
                <c:pt idx="221">
                  <c:v>227</c:v>
                </c:pt>
                <c:pt idx="222">
                  <c:v>228</c:v>
                </c:pt>
                <c:pt idx="223">
                  <c:v>229</c:v>
                </c:pt>
                <c:pt idx="224">
                  <c:v>230</c:v>
                </c:pt>
                <c:pt idx="225">
                  <c:v>231</c:v>
                </c:pt>
                <c:pt idx="226">
                  <c:v>232</c:v>
                </c:pt>
                <c:pt idx="227">
                  <c:v>233</c:v>
                </c:pt>
                <c:pt idx="228">
                  <c:v>234</c:v>
                </c:pt>
                <c:pt idx="229">
                  <c:v>235</c:v>
                </c:pt>
                <c:pt idx="230">
                  <c:v>236</c:v>
                </c:pt>
                <c:pt idx="231">
                  <c:v>237</c:v>
                </c:pt>
                <c:pt idx="232">
                  <c:v>238</c:v>
                </c:pt>
                <c:pt idx="233">
                  <c:v>239</c:v>
                </c:pt>
                <c:pt idx="234">
                  <c:v>240</c:v>
                </c:pt>
                <c:pt idx="235">
                  <c:v>241</c:v>
                </c:pt>
                <c:pt idx="236">
                  <c:v>242</c:v>
                </c:pt>
                <c:pt idx="237">
                  <c:v>243</c:v>
                </c:pt>
                <c:pt idx="238">
                  <c:v>244</c:v>
                </c:pt>
                <c:pt idx="239">
                  <c:v>245</c:v>
                </c:pt>
                <c:pt idx="240">
                  <c:v>246</c:v>
                </c:pt>
                <c:pt idx="241">
                  <c:v>247</c:v>
                </c:pt>
                <c:pt idx="242">
                  <c:v>248</c:v>
                </c:pt>
                <c:pt idx="243">
                  <c:v>249</c:v>
                </c:pt>
                <c:pt idx="244">
                  <c:v>250</c:v>
                </c:pt>
                <c:pt idx="245">
                  <c:v>251</c:v>
                </c:pt>
                <c:pt idx="246">
                  <c:v>252</c:v>
                </c:pt>
                <c:pt idx="247">
                  <c:v>253</c:v>
                </c:pt>
                <c:pt idx="248">
                  <c:v>254</c:v>
                </c:pt>
                <c:pt idx="249">
                  <c:v>255</c:v>
                </c:pt>
                <c:pt idx="250">
                  <c:v>256</c:v>
                </c:pt>
                <c:pt idx="251">
                  <c:v>257</c:v>
                </c:pt>
                <c:pt idx="252">
                  <c:v>258</c:v>
                </c:pt>
                <c:pt idx="253">
                  <c:v>259</c:v>
                </c:pt>
                <c:pt idx="254">
                  <c:v>260</c:v>
                </c:pt>
                <c:pt idx="255">
                  <c:v>261</c:v>
                </c:pt>
                <c:pt idx="256">
                  <c:v>262</c:v>
                </c:pt>
                <c:pt idx="257">
                  <c:v>263</c:v>
                </c:pt>
                <c:pt idx="258">
                  <c:v>264</c:v>
                </c:pt>
                <c:pt idx="259">
                  <c:v>265</c:v>
                </c:pt>
                <c:pt idx="260">
                  <c:v>266</c:v>
                </c:pt>
                <c:pt idx="261">
                  <c:v>267</c:v>
                </c:pt>
                <c:pt idx="262">
                  <c:v>268</c:v>
                </c:pt>
                <c:pt idx="263">
                  <c:v>269</c:v>
                </c:pt>
                <c:pt idx="264">
                  <c:v>270</c:v>
                </c:pt>
                <c:pt idx="265">
                  <c:v>271</c:v>
                </c:pt>
                <c:pt idx="266">
                  <c:v>272</c:v>
                </c:pt>
                <c:pt idx="267">
                  <c:v>273</c:v>
                </c:pt>
                <c:pt idx="268">
                  <c:v>274</c:v>
                </c:pt>
                <c:pt idx="269">
                  <c:v>275</c:v>
                </c:pt>
                <c:pt idx="270">
                  <c:v>276</c:v>
                </c:pt>
                <c:pt idx="271">
                  <c:v>277</c:v>
                </c:pt>
                <c:pt idx="272">
                  <c:v>278</c:v>
                </c:pt>
                <c:pt idx="273">
                  <c:v>279</c:v>
                </c:pt>
                <c:pt idx="274">
                  <c:v>280</c:v>
                </c:pt>
                <c:pt idx="275">
                  <c:v>281</c:v>
                </c:pt>
                <c:pt idx="276">
                  <c:v>282</c:v>
                </c:pt>
                <c:pt idx="277">
                  <c:v>283</c:v>
                </c:pt>
                <c:pt idx="278">
                  <c:v>284</c:v>
                </c:pt>
                <c:pt idx="279">
                  <c:v>285</c:v>
                </c:pt>
                <c:pt idx="280">
                  <c:v>286</c:v>
                </c:pt>
                <c:pt idx="281">
                  <c:v>287</c:v>
                </c:pt>
                <c:pt idx="282">
                  <c:v>288</c:v>
                </c:pt>
                <c:pt idx="283">
                  <c:v>289</c:v>
                </c:pt>
                <c:pt idx="284">
                  <c:v>290</c:v>
                </c:pt>
                <c:pt idx="285">
                  <c:v>291</c:v>
                </c:pt>
                <c:pt idx="286">
                  <c:v>292</c:v>
                </c:pt>
                <c:pt idx="287">
                  <c:v>293</c:v>
                </c:pt>
                <c:pt idx="288">
                  <c:v>294</c:v>
                </c:pt>
                <c:pt idx="289">
                  <c:v>295</c:v>
                </c:pt>
                <c:pt idx="290">
                  <c:v>296</c:v>
                </c:pt>
                <c:pt idx="291">
                  <c:v>297</c:v>
                </c:pt>
                <c:pt idx="292">
                  <c:v>298</c:v>
                </c:pt>
                <c:pt idx="293">
                  <c:v>299</c:v>
                </c:pt>
                <c:pt idx="294">
                  <c:v>300</c:v>
                </c:pt>
                <c:pt idx="295">
                  <c:v>301</c:v>
                </c:pt>
                <c:pt idx="296">
                  <c:v>302</c:v>
                </c:pt>
                <c:pt idx="297">
                  <c:v>303</c:v>
                </c:pt>
                <c:pt idx="298">
                  <c:v>304</c:v>
                </c:pt>
                <c:pt idx="299">
                  <c:v>305</c:v>
                </c:pt>
                <c:pt idx="300">
                  <c:v>306</c:v>
                </c:pt>
                <c:pt idx="301">
                  <c:v>307</c:v>
                </c:pt>
                <c:pt idx="302">
                  <c:v>308</c:v>
                </c:pt>
                <c:pt idx="303">
                  <c:v>309</c:v>
                </c:pt>
                <c:pt idx="304">
                  <c:v>310</c:v>
                </c:pt>
                <c:pt idx="305">
                  <c:v>311</c:v>
                </c:pt>
                <c:pt idx="306">
                  <c:v>312</c:v>
                </c:pt>
                <c:pt idx="307">
                  <c:v>313</c:v>
                </c:pt>
                <c:pt idx="308">
                  <c:v>314</c:v>
                </c:pt>
                <c:pt idx="309">
                  <c:v>315</c:v>
                </c:pt>
                <c:pt idx="310">
                  <c:v>316</c:v>
                </c:pt>
                <c:pt idx="311">
                  <c:v>317</c:v>
                </c:pt>
                <c:pt idx="312">
                  <c:v>318</c:v>
                </c:pt>
                <c:pt idx="313">
                  <c:v>319</c:v>
                </c:pt>
                <c:pt idx="314">
                  <c:v>320</c:v>
                </c:pt>
                <c:pt idx="315">
                  <c:v>321</c:v>
                </c:pt>
                <c:pt idx="316">
                  <c:v>322</c:v>
                </c:pt>
                <c:pt idx="317">
                  <c:v>323</c:v>
                </c:pt>
                <c:pt idx="318">
                  <c:v>324</c:v>
                </c:pt>
                <c:pt idx="319">
                  <c:v>325</c:v>
                </c:pt>
                <c:pt idx="320">
                  <c:v>326</c:v>
                </c:pt>
                <c:pt idx="321">
                  <c:v>327</c:v>
                </c:pt>
                <c:pt idx="322">
                  <c:v>328</c:v>
                </c:pt>
                <c:pt idx="323">
                  <c:v>329</c:v>
                </c:pt>
                <c:pt idx="324">
                  <c:v>330</c:v>
                </c:pt>
                <c:pt idx="325">
                  <c:v>331</c:v>
                </c:pt>
                <c:pt idx="326">
                  <c:v>332</c:v>
                </c:pt>
                <c:pt idx="327">
                  <c:v>333</c:v>
                </c:pt>
                <c:pt idx="328">
                  <c:v>334</c:v>
                </c:pt>
                <c:pt idx="329">
                  <c:v>335</c:v>
                </c:pt>
                <c:pt idx="330">
                  <c:v>336</c:v>
                </c:pt>
                <c:pt idx="331">
                  <c:v>337</c:v>
                </c:pt>
                <c:pt idx="332">
                  <c:v>338</c:v>
                </c:pt>
                <c:pt idx="333">
                  <c:v>339</c:v>
                </c:pt>
                <c:pt idx="334">
                  <c:v>340</c:v>
                </c:pt>
                <c:pt idx="335">
                  <c:v>341</c:v>
                </c:pt>
                <c:pt idx="336">
                  <c:v>342</c:v>
                </c:pt>
                <c:pt idx="337">
                  <c:v>343</c:v>
                </c:pt>
                <c:pt idx="338">
                  <c:v>344</c:v>
                </c:pt>
                <c:pt idx="339">
                  <c:v>345</c:v>
                </c:pt>
                <c:pt idx="340">
                  <c:v>346</c:v>
                </c:pt>
                <c:pt idx="341">
                  <c:v>347</c:v>
                </c:pt>
                <c:pt idx="342">
                  <c:v>348</c:v>
                </c:pt>
                <c:pt idx="343">
                  <c:v>349</c:v>
                </c:pt>
                <c:pt idx="344">
                  <c:v>350</c:v>
                </c:pt>
                <c:pt idx="345">
                  <c:v>351</c:v>
                </c:pt>
                <c:pt idx="346">
                  <c:v>352</c:v>
                </c:pt>
                <c:pt idx="347">
                  <c:v>353</c:v>
                </c:pt>
                <c:pt idx="348">
                  <c:v>354</c:v>
                </c:pt>
                <c:pt idx="349">
                  <c:v>355</c:v>
                </c:pt>
                <c:pt idx="350">
                  <c:v>356</c:v>
                </c:pt>
                <c:pt idx="351">
                  <c:v>357</c:v>
                </c:pt>
                <c:pt idx="352">
                  <c:v>358</c:v>
                </c:pt>
                <c:pt idx="353">
                  <c:v>359</c:v>
                </c:pt>
                <c:pt idx="354">
                  <c:v>360</c:v>
                </c:pt>
                <c:pt idx="355">
                  <c:v>361</c:v>
                </c:pt>
                <c:pt idx="356">
                  <c:v>362</c:v>
                </c:pt>
                <c:pt idx="357">
                  <c:v>363</c:v>
                </c:pt>
                <c:pt idx="358">
                  <c:v>364</c:v>
                </c:pt>
                <c:pt idx="359">
                  <c:v>365</c:v>
                </c:pt>
                <c:pt idx="360">
                  <c:v>366</c:v>
                </c:pt>
                <c:pt idx="361">
                  <c:v>367</c:v>
                </c:pt>
                <c:pt idx="362">
                  <c:v>368</c:v>
                </c:pt>
                <c:pt idx="363">
                  <c:v>369</c:v>
                </c:pt>
                <c:pt idx="364">
                  <c:v>370</c:v>
                </c:pt>
                <c:pt idx="365">
                  <c:v>371</c:v>
                </c:pt>
                <c:pt idx="366">
                  <c:v>372</c:v>
                </c:pt>
                <c:pt idx="367">
                  <c:v>373</c:v>
                </c:pt>
                <c:pt idx="368">
                  <c:v>374</c:v>
                </c:pt>
                <c:pt idx="369">
                  <c:v>375</c:v>
                </c:pt>
                <c:pt idx="370">
                  <c:v>376</c:v>
                </c:pt>
                <c:pt idx="371">
                  <c:v>377</c:v>
                </c:pt>
                <c:pt idx="372">
                  <c:v>378</c:v>
                </c:pt>
                <c:pt idx="373">
                  <c:v>379</c:v>
                </c:pt>
                <c:pt idx="374">
                  <c:v>380</c:v>
                </c:pt>
                <c:pt idx="375">
                  <c:v>381</c:v>
                </c:pt>
                <c:pt idx="376">
                  <c:v>382</c:v>
                </c:pt>
                <c:pt idx="377">
                  <c:v>383</c:v>
                </c:pt>
                <c:pt idx="378">
                  <c:v>384</c:v>
                </c:pt>
                <c:pt idx="379">
                  <c:v>385</c:v>
                </c:pt>
                <c:pt idx="380">
                  <c:v>386</c:v>
                </c:pt>
                <c:pt idx="381">
                  <c:v>387</c:v>
                </c:pt>
                <c:pt idx="382">
                  <c:v>388</c:v>
                </c:pt>
                <c:pt idx="383">
                  <c:v>389</c:v>
                </c:pt>
                <c:pt idx="384">
                  <c:v>390</c:v>
                </c:pt>
                <c:pt idx="385">
                  <c:v>391</c:v>
                </c:pt>
                <c:pt idx="386">
                  <c:v>392</c:v>
                </c:pt>
                <c:pt idx="387">
                  <c:v>393</c:v>
                </c:pt>
                <c:pt idx="388">
                  <c:v>394</c:v>
                </c:pt>
                <c:pt idx="389">
                  <c:v>395</c:v>
                </c:pt>
                <c:pt idx="390">
                  <c:v>396</c:v>
                </c:pt>
                <c:pt idx="391">
                  <c:v>397</c:v>
                </c:pt>
                <c:pt idx="392">
                  <c:v>398</c:v>
                </c:pt>
                <c:pt idx="393">
                  <c:v>399</c:v>
                </c:pt>
                <c:pt idx="394">
                  <c:v>400</c:v>
                </c:pt>
                <c:pt idx="395">
                  <c:v>401</c:v>
                </c:pt>
                <c:pt idx="396">
                  <c:v>402</c:v>
                </c:pt>
                <c:pt idx="397">
                  <c:v>403</c:v>
                </c:pt>
                <c:pt idx="398">
                  <c:v>404</c:v>
                </c:pt>
                <c:pt idx="399">
                  <c:v>405</c:v>
                </c:pt>
                <c:pt idx="400">
                  <c:v>406</c:v>
                </c:pt>
                <c:pt idx="401">
                  <c:v>407</c:v>
                </c:pt>
                <c:pt idx="402">
                  <c:v>408</c:v>
                </c:pt>
                <c:pt idx="403">
                  <c:v>409</c:v>
                </c:pt>
                <c:pt idx="404">
                  <c:v>410</c:v>
                </c:pt>
                <c:pt idx="405">
                  <c:v>411</c:v>
                </c:pt>
                <c:pt idx="406">
                  <c:v>412</c:v>
                </c:pt>
                <c:pt idx="407">
                  <c:v>413</c:v>
                </c:pt>
                <c:pt idx="408">
                  <c:v>414</c:v>
                </c:pt>
                <c:pt idx="409">
                  <c:v>415</c:v>
                </c:pt>
                <c:pt idx="410">
                  <c:v>416</c:v>
                </c:pt>
                <c:pt idx="411">
                  <c:v>417</c:v>
                </c:pt>
                <c:pt idx="412">
                  <c:v>418</c:v>
                </c:pt>
                <c:pt idx="413">
                  <c:v>419</c:v>
                </c:pt>
                <c:pt idx="414">
                  <c:v>420</c:v>
                </c:pt>
                <c:pt idx="415">
                  <c:v>421</c:v>
                </c:pt>
                <c:pt idx="416">
                  <c:v>422</c:v>
                </c:pt>
                <c:pt idx="417">
                  <c:v>423</c:v>
                </c:pt>
                <c:pt idx="418">
                  <c:v>424</c:v>
                </c:pt>
                <c:pt idx="419">
                  <c:v>425</c:v>
                </c:pt>
                <c:pt idx="420">
                  <c:v>426</c:v>
                </c:pt>
                <c:pt idx="421">
                  <c:v>427</c:v>
                </c:pt>
                <c:pt idx="422">
                  <c:v>428</c:v>
                </c:pt>
                <c:pt idx="423">
                  <c:v>429</c:v>
                </c:pt>
                <c:pt idx="424">
                  <c:v>430</c:v>
                </c:pt>
                <c:pt idx="425">
                  <c:v>431</c:v>
                </c:pt>
                <c:pt idx="426">
                  <c:v>432</c:v>
                </c:pt>
                <c:pt idx="427">
                  <c:v>433</c:v>
                </c:pt>
                <c:pt idx="428">
                  <c:v>434</c:v>
                </c:pt>
                <c:pt idx="429">
                  <c:v>435</c:v>
                </c:pt>
                <c:pt idx="430">
                  <c:v>436</c:v>
                </c:pt>
                <c:pt idx="431">
                  <c:v>437</c:v>
                </c:pt>
              </c:numCache>
            </c:numRef>
          </c:xVal>
          <c:yVal>
            <c:numRef>
              <c:f>' Indices'!$G$66:$G$497</c:f>
              <c:numCache>
                <c:formatCode>General</c:formatCode>
                <c:ptCount val="432"/>
                <c:pt idx="0">
                  <c:v>30.523806100125</c:v>
                </c:pt>
                <c:pt idx="1">
                  <c:v>30.701822262753069</c:v>
                </c:pt>
                <c:pt idx="2">
                  <c:v>30.879838425381134</c:v>
                </c:pt>
                <c:pt idx="3">
                  <c:v>31.057854588009203</c:v>
                </c:pt>
                <c:pt idx="4">
                  <c:v>31.235870750637272</c:v>
                </c:pt>
                <c:pt idx="5">
                  <c:v>31.413886913265337</c:v>
                </c:pt>
                <c:pt idx="6">
                  <c:v>31.591903075893406</c:v>
                </c:pt>
                <c:pt idx="7">
                  <c:v>31.769919238521474</c:v>
                </c:pt>
                <c:pt idx="8">
                  <c:v>31.947935401149543</c:v>
                </c:pt>
                <c:pt idx="9">
                  <c:v>32.125951563777612</c:v>
                </c:pt>
                <c:pt idx="10">
                  <c:v>32.303967726405673</c:v>
                </c:pt>
                <c:pt idx="11">
                  <c:v>32.481983889033742</c:v>
                </c:pt>
                <c:pt idx="12">
                  <c:v>32.660000051661811</c:v>
                </c:pt>
                <c:pt idx="13">
                  <c:v>32.83801621428988</c:v>
                </c:pt>
                <c:pt idx="14">
                  <c:v>33.016032376917948</c:v>
                </c:pt>
                <c:pt idx="15">
                  <c:v>33.194048539546017</c:v>
                </c:pt>
                <c:pt idx="16">
                  <c:v>33.372064702174086</c:v>
                </c:pt>
                <c:pt idx="17">
                  <c:v>33.550080864802148</c:v>
                </c:pt>
                <c:pt idx="18">
                  <c:v>33.728097027430216</c:v>
                </c:pt>
                <c:pt idx="19">
                  <c:v>33.906113190058285</c:v>
                </c:pt>
                <c:pt idx="20">
                  <c:v>34.084129352686354</c:v>
                </c:pt>
                <c:pt idx="21">
                  <c:v>34.262145515314423</c:v>
                </c:pt>
                <c:pt idx="22">
                  <c:v>34.440161677942491</c:v>
                </c:pt>
                <c:pt idx="23">
                  <c:v>34.618177840570553</c:v>
                </c:pt>
                <c:pt idx="24">
                  <c:v>34.796194003198622</c:v>
                </c:pt>
                <c:pt idx="25">
                  <c:v>34.97421016582669</c:v>
                </c:pt>
                <c:pt idx="26">
                  <c:v>35.152226328454759</c:v>
                </c:pt>
                <c:pt idx="27">
                  <c:v>35.330242491082828</c:v>
                </c:pt>
                <c:pt idx="28">
                  <c:v>35.508258653710897</c:v>
                </c:pt>
                <c:pt idx="29">
                  <c:v>35.686274816338965</c:v>
                </c:pt>
                <c:pt idx="30">
                  <c:v>35.864290978967027</c:v>
                </c:pt>
                <c:pt idx="31">
                  <c:v>36.042307141595096</c:v>
                </c:pt>
                <c:pt idx="32">
                  <c:v>36.220323304223164</c:v>
                </c:pt>
                <c:pt idx="33">
                  <c:v>36.398339466851233</c:v>
                </c:pt>
                <c:pt idx="34">
                  <c:v>36.576355629479302</c:v>
                </c:pt>
                <c:pt idx="35">
                  <c:v>36.754371792107371</c:v>
                </c:pt>
                <c:pt idx="36">
                  <c:v>36.932387954735432</c:v>
                </c:pt>
                <c:pt idx="37">
                  <c:v>37.110404117363501</c:v>
                </c:pt>
                <c:pt idx="38">
                  <c:v>37.28842027999157</c:v>
                </c:pt>
                <c:pt idx="39">
                  <c:v>37.466436442619639</c:v>
                </c:pt>
                <c:pt idx="40">
                  <c:v>37.644452605247707</c:v>
                </c:pt>
                <c:pt idx="41">
                  <c:v>37.822468767875776</c:v>
                </c:pt>
                <c:pt idx="42">
                  <c:v>38.000484930503845</c:v>
                </c:pt>
                <c:pt idx="43">
                  <c:v>38.178501093131914</c:v>
                </c:pt>
                <c:pt idx="44">
                  <c:v>38.356517255759975</c:v>
                </c:pt>
                <c:pt idx="45">
                  <c:v>38.534533418388044</c:v>
                </c:pt>
                <c:pt idx="46">
                  <c:v>38.712549581016113</c:v>
                </c:pt>
                <c:pt idx="47">
                  <c:v>38.890565743644181</c:v>
                </c:pt>
                <c:pt idx="48">
                  <c:v>39.06858190627225</c:v>
                </c:pt>
                <c:pt idx="49">
                  <c:v>39.246598068900312</c:v>
                </c:pt>
                <c:pt idx="50">
                  <c:v>39.424614231528381</c:v>
                </c:pt>
                <c:pt idx="51">
                  <c:v>39.602630394156449</c:v>
                </c:pt>
                <c:pt idx="52">
                  <c:v>39.780646556784518</c:v>
                </c:pt>
                <c:pt idx="53">
                  <c:v>39.958662719412587</c:v>
                </c:pt>
                <c:pt idx="54">
                  <c:v>40.136678882040655</c:v>
                </c:pt>
                <c:pt idx="55">
                  <c:v>40.314695044668724</c:v>
                </c:pt>
                <c:pt idx="56">
                  <c:v>40.492711207296793</c:v>
                </c:pt>
                <c:pt idx="57">
                  <c:v>40.670727369924855</c:v>
                </c:pt>
                <c:pt idx="58">
                  <c:v>40.848743532552923</c:v>
                </c:pt>
                <c:pt idx="59">
                  <c:v>41.026759695180992</c:v>
                </c:pt>
                <c:pt idx="60">
                  <c:v>41.204775857809061</c:v>
                </c:pt>
                <c:pt idx="61">
                  <c:v>41.38279202043713</c:v>
                </c:pt>
                <c:pt idx="62">
                  <c:v>41.560808183065191</c:v>
                </c:pt>
                <c:pt idx="63">
                  <c:v>41.73882434569326</c:v>
                </c:pt>
                <c:pt idx="64">
                  <c:v>41.916840508321329</c:v>
                </c:pt>
                <c:pt idx="65">
                  <c:v>42.094856670949397</c:v>
                </c:pt>
                <c:pt idx="66">
                  <c:v>42.272872833577466</c:v>
                </c:pt>
                <c:pt idx="67">
                  <c:v>42.450888996205535</c:v>
                </c:pt>
                <c:pt idx="68">
                  <c:v>42.628905158833604</c:v>
                </c:pt>
                <c:pt idx="69">
                  <c:v>42.806921321461672</c:v>
                </c:pt>
                <c:pt idx="70">
                  <c:v>42.984937484089734</c:v>
                </c:pt>
                <c:pt idx="71">
                  <c:v>43.162953646717803</c:v>
                </c:pt>
                <c:pt idx="72">
                  <c:v>43.340969809345872</c:v>
                </c:pt>
                <c:pt idx="73">
                  <c:v>43.51898597197394</c:v>
                </c:pt>
                <c:pt idx="74">
                  <c:v>43.697002134602009</c:v>
                </c:pt>
                <c:pt idx="75">
                  <c:v>43.875018297230071</c:v>
                </c:pt>
                <c:pt idx="76">
                  <c:v>44.053034459858139</c:v>
                </c:pt>
                <c:pt idx="77">
                  <c:v>44.231050622486208</c:v>
                </c:pt>
                <c:pt idx="78">
                  <c:v>44.409066785114277</c:v>
                </c:pt>
                <c:pt idx="79">
                  <c:v>44.587082947742346</c:v>
                </c:pt>
                <c:pt idx="80">
                  <c:v>44.765099110370414</c:v>
                </c:pt>
                <c:pt idx="81">
                  <c:v>44.943115272998483</c:v>
                </c:pt>
                <c:pt idx="82">
                  <c:v>45.121131435626552</c:v>
                </c:pt>
                <c:pt idx="83">
                  <c:v>45.299147598254613</c:v>
                </c:pt>
                <c:pt idx="84">
                  <c:v>45.477163760882682</c:v>
                </c:pt>
                <c:pt idx="85">
                  <c:v>45.655179923510751</c:v>
                </c:pt>
                <c:pt idx="86">
                  <c:v>45.83319608613882</c:v>
                </c:pt>
                <c:pt idx="87">
                  <c:v>46.011212248766888</c:v>
                </c:pt>
                <c:pt idx="88">
                  <c:v>46.18922841139495</c:v>
                </c:pt>
                <c:pt idx="89">
                  <c:v>46.367244574023019</c:v>
                </c:pt>
                <c:pt idx="90">
                  <c:v>46.545260736651088</c:v>
                </c:pt>
                <c:pt idx="91">
                  <c:v>46.723276899279156</c:v>
                </c:pt>
                <c:pt idx="92">
                  <c:v>46.901293061907225</c:v>
                </c:pt>
                <c:pt idx="93">
                  <c:v>47.079309224535294</c:v>
                </c:pt>
                <c:pt idx="94">
                  <c:v>47.257325387163363</c:v>
                </c:pt>
                <c:pt idx="95">
                  <c:v>47.435341549791431</c:v>
                </c:pt>
                <c:pt idx="96">
                  <c:v>47.6133577124195</c:v>
                </c:pt>
                <c:pt idx="97">
                  <c:v>47.791373875047562</c:v>
                </c:pt>
                <c:pt idx="98">
                  <c:v>47.96939003767563</c:v>
                </c:pt>
                <c:pt idx="99">
                  <c:v>48.147406200303699</c:v>
                </c:pt>
                <c:pt idx="100">
                  <c:v>48.325422362931768</c:v>
                </c:pt>
                <c:pt idx="101">
                  <c:v>48.503438525559829</c:v>
                </c:pt>
                <c:pt idx="102">
                  <c:v>48.681454688187898</c:v>
                </c:pt>
                <c:pt idx="103">
                  <c:v>48.859470850815967</c:v>
                </c:pt>
                <c:pt idx="104">
                  <c:v>49.037487013444036</c:v>
                </c:pt>
                <c:pt idx="105">
                  <c:v>49.215503176072104</c:v>
                </c:pt>
                <c:pt idx="106">
                  <c:v>49.393519338700173</c:v>
                </c:pt>
                <c:pt idx="107">
                  <c:v>49.571535501328242</c:v>
                </c:pt>
                <c:pt idx="108">
                  <c:v>49.749551663956311</c:v>
                </c:pt>
                <c:pt idx="109">
                  <c:v>49.927567826584379</c:v>
                </c:pt>
                <c:pt idx="110">
                  <c:v>50.105583989212441</c:v>
                </c:pt>
                <c:pt idx="111">
                  <c:v>50.28360015184051</c:v>
                </c:pt>
                <c:pt idx="112">
                  <c:v>50.461616314468579</c:v>
                </c:pt>
                <c:pt idx="113">
                  <c:v>50.639632477096647</c:v>
                </c:pt>
                <c:pt idx="114">
                  <c:v>50.817648639724709</c:v>
                </c:pt>
                <c:pt idx="115">
                  <c:v>50.995664802352778</c:v>
                </c:pt>
                <c:pt idx="116">
                  <c:v>51.173680964980846</c:v>
                </c:pt>
                <c:pt idx="117">
                  <c:v>51.351697127608915</c:v>
                </c:pt>
                <c:pt idx="118">
                  <c:v>51.529713290236984</c:v>
                </c:pt>
                <c:pt idx="119">
                  <c:v>51.707729452865053</c:v>
                </c:pt>
                <c:pt idx="120">
                  <c:v>51.885745615493121</c:v>
                </c:pt>
                <c:pt idx="121">
                  <c:v>52.06376177812119</c:v>
                </c:pt>
                <c:pt idx="122">
                  <c:v>52.241777940749259</c:v>
                </c:pt>
                <c:pt idx="123">
                  <c:v>52.419794103377328</c:v>
                </c:pt>
                <c:pt idx="124">
                  <c:v>52.597810266005389</c:v>
                </c:pt>
                <c:pt idx="125">
                  <c:v>52.775826428633458</c:v>
                </c:pt>
                <c:pt idx="126">
                  <c:v>52.953842591261527</c:v>
                </c:pt>
                <c:pt idx="127">
                  <c:v>53.131858753889588</c:v>
                </c:pt>
                <c:pt idx="128">
                  <c:v>53.309874916517657</c:v>
                </c:pt>
                <c:pt idx="129">
                  <c:v>53.487891079145726</c:v>
                </c:pt>
                <c:pt idx="130">
                  <c:v>53.665907241773795</c:v>
                </c:pt>
                <c:pt idx="131">
                  <c:v>53.843923404401863</c:v>
                </c:pt>
                <c:pt idx="132">
                  <c:v>54.021939567029932</c:v>
                </c:pt>
                <c:pt idx="133">
                  <c:v>54.199955729658001</c:v>
                </c:pt>
                <c:pt idx="134">
                  <c:v>54.37797189228607</c:v>
                </c:pt>
                <c:pt idx="135">
                  <c:v>54.555988054914138</c:v>
                </c:pt>
                <c:pt idx="136">
                  <c:v>54.734004217542207</c:v>
                </c:pt>
                <c:pt idx="137">
                  <c:v>54.912020380170269</c:v>
                </c:pt>
                <c:pt idx="138">
                  <c:v>55.090036542798337</c:v>
                </c:pt>
                <c:pt idx="139">
                  <c:v>55.268052705426406</c:v>
                </c:pt>
                <c:pt idx="140">
                  <c:v>55.446068868054468</c:v>
                </c:pt>
                <c:pt idx="141">
                  <c:v>55.624085030682537</c:v>
                </c:pt>
                <c:pt idx="142">
                  <c:v>55.802101193310605</c:v>
                </c:pt>
                <c:pt idx="143">
                  <c:v>55.980117355938674</c:v>
                </c:pt>
                <c:pt idx="144">
                  <c:v>56.158133518566743</c:v>
                </c:pt>
                <c:pt idx="145">
                  <c:v>56.336149681194811</c:v>
                </c:pt>
                <c:pt idx="146">
                  <c:v>56.51416584382288</c:v>
                </c:pt>
                <c:pt idx="147">
                  <c:v>56.692182006450949</c:v>
                </c:pt>
                <c:pt idx="148">
                  <c:v>56.870198169079018</c:v>
                </c:pt>
                <c:pt idx="149">
                  <c:v>57.048214331707086</c:v>
                </c:pt>
                <c:pt idx="150">
                  <c:v>57.226230494335148</c:v>
                </c:pt>
                <c:pt idx="151">
                  <c:v>57.404246656963217</c:v>
                </c:pt>
                <c:pt idx="152">
                  <c:v>57.582262819591286</c:v>
                </c:pt>
                <c:pt idx="153">
                  <c:v>57.760278982219347</c:v>
                </c:pt>
                <c:pt idx="154">
                  <c:v>57.938295144847416</c:v>
                </c:pt>
                <c:pt idx="155">
                  <c:v>58.116311307475485</c:v>
                </c:pt>
                <c:pt idx="156">
                  <c:v>58.294327470103553</c:v>
                </c:pt>
                <c:pt idx="157">
                  <c:v>58.472343632731622</c:v>
                </c:pt>
                <c:pt idx="158">
                  <c:v>58.650359795359691</c:v>
                </c:pt>
                <c:pt idx="159">
                  <c:v>58.82837595798776</c:v>
                </c:pt>
                <c:pt idx="160">
                  <c:v>59.006392120615828</c:v>
                </c:pt>
                <c:pt idx="161">
                  <c:v>59.184408283243897</c:v>
                </c:pt>
                <c:pt idx="162">
                  <c:v>59.362424445871966</c:v>
                </c:pt>
                <c:pt idx="163">
                  <c:v>59.540440608500028</c:v>
                </c:pt>
                <c:pt idx="164">
                  <c:v>59.718456771128096</c:v>
                </c:pt>
                <c:pt idx="165">
                  <c:v>59.896472933756165</c:v>
                </c:pt>
                <c:pt idx="166">
                  <c:v>60.074489096384227</c:v>
                </c:pt>
                <c:pt idx="167">
                  <c:v>60.252505259012295</c:v>
                </c:pt>
                <c:pt idx="168">
                  <c:v>60.430521421640364</c:v>
                </c:pt>
                <c:pt idx="169">
                  <c:v>60.608537584268433</c:v>
                </c:pt>
                <c:pt idx="170">
                  <c:v>60.786553746896502</c:v>
                </c:pt>
                <c:pt idx="171">
                  <c:v>60.96456990952457</c:v>
                </c:pt>
                <c:pt idx="172">
                  <c:v>61.142586072152639</c:v>
                </c:pt>
                <c:pt idx="173">
                  <c:v>61.320602234780708</c:v>
                </c:pt>
                <c:pt idx="174">
                  <c:v>61.498618397408777</c:v>
                </c:pt>
                <c:pt idx="175">
                  <c:v>61.676634560036845</c:v>
                </c:pt>
                <c:pt idx="176">
                  <c:v>61.854650722664907</c:v>
                </c:pt>
                <c:pt idx="177">
                  <c:v>62.032666885292976</c:v>
                </c:pt>
                <c:pt idx="178">
                  <c:v>62.210683047921044</c:v>
                </c:pt>
                <c:pt idx="179">
                  <c:v>62.388699210549106</c:v>
                </c:pt>
                <c:pt idx="180">
                  <c:v>62.566715373177182</c:v>
                </c:pt>
                <c:pt idx="181">
                  <c:v>62.744731535805244</c:v>
                </c:pt>
                <c:pt idx="182">
                  <c:v>62.922747698433312</c:v>
                </c:pt>
                <c:pt idx="183">
                  <c:v>63.100763861061381</c:v>
                </c:pt>
                <c:pt idx="184">
                  <c:v>63.27878002368945</c:v>
                </c:pt>
                <c:pt idx="185">
                  <c:v>63.456796186317519</c:v>
                </c:pt>
                <c:pt idx="186">
                  <c:v>63.634812348945587</c:v>
                </c:pt>
                <c:pt idx="187">
                  <c:v>63.812828511573656</c:v>
                </c:pt>
                <c:pt idx="188">
                  <c:v>63.990844674201718</c:v>
                </c:pt>
                <c:pt idx="189">
                  <c:v>64.168860836829793</c:v>
                </c:pt>
                <c:pt idx="190">
                  <c:v>64.346876999457862</c:v>
                </c:pt>
                <c:pt idx="191">
                  <c:v>64.524893162085931</c:v>
                </c:pt>
                <c:pt idx="192">
                  <c:v>64.702909324714</c:v>
                </c:pt>
                <c:pt idx="193">
                  <c:v>64.880925487342068</c:v>
                </c:pt>
                <c:pt idx="194">
                  <c:v>65.058941649970123</c:v>
                </c:pt>
                <c:pt idx="195">
                  <c:v>65.236957812598192</c:v>
                </c:pt>
                <c:pt idx="196">
                  <c:v>65.41497397522626</c:v>
                </c:pt>
                <c:pt idx="197">
                  <c:v>65.592990137854329</c:v>
                </c:pt>
                <c:pt idx="198">
                  <c:v>65.771006300482398</c:v>
                </c:pt>
                <c:pt idx="199">
                  <c:v>65.949022463110467</c:v>
                </c:pt>
                <c:pt idx="200">
                  <c:v>66.127038625738535</c:v>
                </c:pt>
                <c:pt idx="201">
                  <c:v>66.30505478836659</c:v>
                </c:pt>
                <c:pt idx="202">
                  <c:v>66.483070950994659</c:v>
                </c:pt>
                <c:pt idx="203">
                  <c:v>66.661087113622727</c:v>
                </c:pt>
                <c:pt idx="204">
                  <c:v>66.839103276250796</c:v>
                </c:pt>
                <c:pt idx="205">
                  <c:v>67.017119438878865</c:v>
                </c:pt>
                <c:pt idx="206">
                  <c:v>67.195135601506934</c:v>
                </c:pt>
                <c:pt idx="207">
                  <c:v>67.373151764135002</c:v>
                </c:pt>
                <c:pt idx="208">
                  <c:v>67.551167926763071</c:v>
                </c:pt>
                <c:pt idx="209">
                  <c:v>67.72918408939114</c:v>
                </c:pt>
                <c:pt idx="210">
                  <c:v>67.907200252019209</c:v>
                </c:pt>
                <c:pt idx="211">
                  <c:v>68.085216414647277</c:v>
                </c:pt>
                <c:pt idx="212">
                  <c:v>68.263232577275346</c:v>
                </c:pt>
                <c:pt idx="213">
                  <c:v>68.441248739903415</c:v>
                </c:pt>
                <c:pt idx="214">
                  <c:v>68.619264902531484</c:v>
                </c:pt>
                <c:pt idx="215">
                  <c:v>68.797281065159552</c:v>
                </c:pt>
                <c:pt idx="216">
                  <c:v>68.975297227787621</c:v>
                </c:pt>
                <c:pt idx="217">
                  <c:v>69.15331339041569</c:v>
                </c:pt>
                <c:pt idx="218">
                  <c:v>69.331329553043759</c:v>
                </c:pt>
                <c:pt idx="219">
                  <c:v>69.509345715671827</c:v>
                </c:pt>
                <c:pt idx="220">
                  <c:v>69.687361878299882</c:v>
                </c:pt>
                <c:pt idx="221">
                  <c:v>69.865378040927951</c:v>
                </c:pt>
                <c:pt idx="222">
                  <c:v>70.043394203556019</c:v>
                </c:pt>
                <c:pt idx="223">
                  <c:v>70.221410366184088</c:v>
                </c:pt>
                <c:pt idx="224">
                  <c:v>70.399426528812157</c:v>
                </c:pt>
                <c:pt idx="225">
                  <c:v>70.577442691440226</c:v>
                </c:pt>
                <c:pt idx="226">
                  <c:v>70.755458854068294</c:v>
                </c:pt>
                <c:pt idx="227">
                  <c:v>70.933475016696349</c:v>
                </c:pt>
                <c:pt idx="228">
                  <c:v>71.111491179324418</c:v>
                </c:pt>
                <c:pt idx="229">
                  <c:v>71.289507341952486</c:v>
                </c:pt>
                <c:pt idx="230">
                  <c:v>71.467523504580555</c:v>
                </c:pt>
                <c:pt idx="231">
                  <c:v>71.645539667208624</c:v>
                </c:pt>
                <c:pt idx="232">
                  <c:v>71.823555829836693</c:v>
                </c:pt>
                <c:pt idx="233">
                  <c:v>72.001571992464761</c:v>
                </c:pt>
                <c:pt idx="234">
                  <c:v>72.17958815509283</c:v>
                </c:pt>
                <c:pt idx="235">
                  <c:v>72.357604317720899</c:v>
                </c:pt>
                <c:pt idx="236">
                  <c:v>72.535620480348967</c:v>
                </c:pt>
                <c:pt idx="237">
                  <c:v>72.713636642977036</c:v>
                </c:pt>
                <c:pt idx="238">
                  <c:v>72.891652805605105</c:v>
                </c:pt>
                <c:pt idx="239">
                  <c:v>73.069668968233174</c:v>
                </c:pt>
                <c:pt idx="240">
                  <c:v>73.247685130861242</c:v>
                </c:pt>
                <c:pt idx="241">
                  <c:v>73.425701293489311</c:v>
                </c:pt>
                <c:pt idx="242">
                  <c:v>73.60371745611738</c:v>
                </c:pt>
                <c:pt idx="243">
                  <c:v>73.781733618745449</c:v>
                </c:pt>
                <c:pt idx="244">
                  <c:v>73.959749781373517</c:v>
                </c:pt>
                <c:pt idx="245">
                  <c:v>74.137765944001586</c:v>
                </c:pt>
                <c:pt idx="246">
                  <c:v>74.315782106629655</c:v>
                </c:pt>
                <c:pt idx="247">
                  <c:v>74.493798269257709</c:v>
                </c:pt>
                <c:pt idx="248">
                  <c:v>74.671814431885778</c:v>
                </c:pt>
                <c:pt idx="249">
                  <c:v>74.849830594513847</c:v>
                </c:pt>
                <c:pt idx="250">
                  <c:v>75.027846757141916</c:v>
                </c:pt>
                <c:pt idx="251">
                  <c:v>75.205862919769984</c:v>
                </c:pt>
                <c:pt idx="252">
                  <c:v>75.383879082398053</c:v>
                </c:pt>
                <c:pt idx="253">
                  <c:v>75.561895245026108</c:v>
                </c:pt>
                <c:pt idx="254">
                  <c:v>75.739911407654176</c:v>
                </c:pt>
                <c:pt idx="255">
                  <c:v>75.917927570282245</c:v>
                </c:pt>
                <c:pt idx="256">
                  <c:v>76.095943732910314</c:v>
                </c:pt>
                <c:pt idx="257">
                  <c:v>76.273959895538383</c:v>
                </c:pt>
                <c:pt idx="258">
                  <c:v>76.451976058166451</c:v>
                </c:pt>
                <c:pt idx="259">
                  <c:v>76.62999222079452</c:v>
                </c:pt>
                <c:pt idx="260">
                  <c:v>76.808008383422589</c:v>
                </c:pt>
                <c:pt idx="261">
                  <c:v>76.986024546050658</c:v>
                </c:pt>
                <c:pt idx="262">
                  <c:v>77.164040708678726</c:v>
                </c:pt>
                <c:pt idx="263">
                  <c:v>77.342056871306795</c:v>
                </c:pt>
                <c:pt idx="264">
                  <c:v>77.520073033934864</c:v>
                </c:pt>
                <c:pt idx="265">
                  <c:v>77.698089196562933</c:v>
                </c:pt>
                <c:pt idx="266">
                  <c:v>77.876105359191001</c:v>
                </c:pt>
                <c:pt idx="267">
                  <c:v>78.05412152181907</c:v>
                </c:pt>
                <c:pt idx="268">
                  <c:v>78.232137684447139</c:v>
                </c:pt>
                <c:pt idx="269">
                  <c:v>78.410153847075208</c:v>
                </c:pt>
                <c:pt idx="270">
                  <c:v>78.588170009703276</c:v>
                </c:pt>
                <c:pt idx="271">
                  <c:v>78.766186172331345</c:v>
                </c:pt>
                <c:pt idx="272">
                  <c:v>78.944202334959414</c:v>
                </c:pt>
                <c:pt idx="273">
                  <c:v>79.122218497587468</c:v>
                </c:pt>
                <c:pt idx="274">
                  <c:v>79.300234660215537</c:v>
                </c:pt>
                <c:pt idx="275">
                  <c:v>79.478250822843606</c:v>
                </c:pt>
                <c:pt idx="276">
                  <c:v>79.656266985471675</c:v>
                </c:pt>
                <c:pt idx="277">
                  <c:v>79.834283148099743</c:v>
                </c:pt>
                <c:pt idx="278">
                  <c:v>80.012299310727812</c:v>
                </c:pt>
                <c:pt idx="279">
                  <c:v>80.190315473355867</c:v>
                </c:pt>
                <c:pt idx="280">
                  <c:v>80.368331635983935</c:v>
                </c:pt>
                <c:pt idx="281">
                  <c:v>80.546347798612004</c:v>
                </c:pt>
                <c:pt idx="282">
                  <c:v>80.724363961240073</c:v>
                </c:pt>
                <c:pt idx="283">
                  <c:v>80.902380123868141</c:v>
                </c:pt>
                <c:pt idx="284">
                  <c:v>81.08039628649621</c:v>
                </c:pt>
                <c:pt idx="285">
                  <c:v>81.258412449124279</c:v>
                </c:pt>
                <c:pt idx="286">
                  <c:v>81.436428611752348</c:v>
                </c:pt>
                <c:pt idx="287">
                  <c:v>81.614444774380416</c:v>
                </c:pt>
                <c:pt idx="288">
                  <c:v>81.792460937008485</c:v>
                </c:pt>
                <c:pt idx="289">
                  <c:v>81.970477099636554</c:v>
                </c:pt>
                <c:pt idx="290">
                  <c:v>82.148493262264623</c:v>
                </c:pt>
                <c:pt idx="291">
                  <c:v>82.326509424892691</c:v>
                </c:pt>
                <c:pt idx="292">
                  <c:v>82.50452558752076</c:v>
                </c:pt>
                <c:pt idx="293">
                  <c:v>82.682541750148829</c:v>
                </c:pt>
                <c:pt idx="294">
                  <c:v>82.860557912776898</c:v>
                </c:pt>
                <c:pt idx="295">
                  <c:v>83.038574075404966</c:v>
                </c:pt>
                <c:pt idx="296">
                  <c:v>83.216590238033035</c:v>
                </c:pt>
                <c:pt idx="297">
                  <c:v>83.394606400661104</c:v>
                </c:pt>
                <c:pt idx="298">
                  <c:v>83.572622563289173</c:v>
                </c:pt>
                <c:pt idx="299">
                  <c:v>83.750638725917227</c:v>
                </c:pt>
                <c:pt idx="300">
                  <c:v>83.928654888545296</c:v>
                </c:pt>
                <c:pt idx="301">
                  <c:v>84.106671051173365</c:v>
                </c:pt>
                <c:pt idx="302">
                  <c:v>84.284687213801433</c:v>
                </c:pt>
                <c:pt idx="303">
                  <c:v>84.462703376429502</c:v>
                </c:pt>
                <c:pt idx="304">
                  <c:v>84.640719539057571</c:v>
                </c:pt>
                <c:pt idx="305">
                  <c:v>84.81873570168564</c:v>
                </c:pt>
                <c:pt idx="306">
                  <c:v>84.996751864313694</c:v>
                </c:pt>
                <c:pt idx="307">
                  <c:v>85.174768026941763</c:v>
                </c:pt>
                <c:pt idx="308">
                  <c:v>85.352784189569832</c:v>
                </c:pt>
                <c:pt idx="309">
                  <c:v>85.5308003521979</c:v>
                </c:pt>
                <c:pt idx="310">
                  <c:v>85.708816514825969</c:v>
                </c:pt>
                <c:pt idx="311">
                  <c:v>85.886832677454038</c:v>
                </c:pt>
                <c:pt idx="312">
                  <c:v>86.064848840082107</c:v>
                </c:pt>
                <c:pt idx="313">
                  <c:v>86.242865002710175</c:v>
                </c:pt>
                <c:pt idx="314">
                  <c:v>86.420881165338244</c:v>
                </c:pt>
                <c:pt idx="315">
                  <c:v>86.598897327966313</c:v>
                </c:pt>
                <c:pt idx="316">
                  <c:v>86.776913490594382</c:v>
                </c:pt>
                <c:pt idx="317">
                  <c:v>86.95492965322245</c:v>
                </c:pt>
                <c:pt idx="318">
                  <c:v>87.132945815850519</c:v>
                </c:pt>
                <c:pt idx="319">
                  <c:v>87.310961978478588</c:v>
                </c:pt>
                <c:pt idx="320">
                  <c:v>87.488978141106656</c:v>
                </c:pt>
                <c:pt idx="321">
                  <c:v>87.666994303734725</c:v>
                </c:pt>
                <c:pt idx="322">
                  <c:v>87.845010466362794</c:v>
                </c:pt>
                <c:pt idx="323">
                  <c:v>88.023026628990863</c:v>
                </c:pt>
                <c:pt idx="324">
                  <c:v>88.201042791618931</c:v>
                </c:pt>
                <c:pt idx="325">
                  <c:v>88.379058954246986</c:v>
                </c:pt>
                <c:pt idx="326">
                  <c:v>88.557075116875055</c:v>
                </c:pt>
                <c:pt idx="327">
                  <c:v>88.735091279503123</c:v>
                </c:pt>
                <c:pt idx="328">
                  <c:v>88.913107442131192</c:v>
                </c:pt>
                <c:pt idx="329">
                  <c:v>89.091123604759261</c:v>
                </c:pt>
                <c:pt idx="330">
                  <c:v>89.26913976738733</c:v>
                </c:pt>
                <c:pt idx="331">
                  <c:v>89.447155930015398</c:v>
                </c:pt>
                <c:pt idx="332">
                  <c:v>89.625172092643453</c:v>
                </c:pt>
                <c:pt idx="333">
                  <c:v>89.803188255271522</c:v>
                </c:pt>
                <c:pt idx="334">
                  <c:v>89.98120441789959</c:v>
                </c:pt>
                <c:pt idx="335">
                  <c:v>90.159220580527659</c:v>
                </c:pt>
                <c:pt idx="336">
                  <c:v>90.337236743155728</c:v>
                </c:pt>
                <c:pt idx="337">
                  <c:v>90.515252905783797</c:v>
                </c:pt>
                <c:pt idx="338">
                  <c:v>90.693269068411865</c:v>
                </c:pt>
                <c:pt idx="339">
                  <c:v>90.871285231039934</c:v>
                </c:pt>
                <c:pt idx="340">
                  <c:v>91.049301393668003</c:v>
                </c:pt>
                <c:pt idx="341">
                  <c:v>91.227317556296072</c:v>
                </c:pt>
                <c:pt idx="342">
                  <c:v>91.40533371892414</c:v>
                </c:pt>
                <c:pt idx="343">
                  <c:v>91.583349881552209</c:v>
                </c:pt>
                <c:pt idx="344">
                  <c:v>91.761366044180278</c:v>
                </c:pt>
                <c:pt idx="345">
                  <c:v>91.939382206808347</c:v>
                </c:pt>
                <c:pt idx="346">
                  <c:v>92.117398369436415</c:v>
                </c:pt>
                <c:pt idx="347">
                  <c:v>92.295414532064484</c:v>
                </c:pt>
                <c:pt idx="348">
                  <c:v>92.473430694692553</c:v>
                </c:pt>
                <c:pt idx="349">
                  <c:v>92.651446857320622</c:v>
                </c:pt>
                <c:pt idx="350">
                  <c:v>92.82946301994869</c:v>
                </c:pt>
                <c:pt idx="351">
                  <c:v>93.007479182576759</c:v>
                </c:pt>
                <c:pt idx="352">
                  <c:v>93.185495345204814</c:v>
                </c:pt>
                <c:pt idx="353">
                  <c:v>93.363511507832882</c:v>
                </c:pt>
                <c:pt idx="354">
                  <c:v>93.541527670460951</c:v>
                </c:pt>
                <c:pt idx="355">
                  <c:v>93.71954383308902</c:v>
                </c:pt>
                <c:pt idx="356">
                  <c:v>93.897559995717089</c:v>
                </c:pt>
                <c:pt idx="357">
                  <c:v>94.075576158345157</c:v>
                </c:pt>
                <c:pt idx="358">
                  <c:v>94.253592320973212</c:v>
                </c:pt>
                <c:pt idx="359">
                  <c:v>94.431608483601281</c:v>
                </c:pt>
                <c:pt idx="360">
                  <c:v>94.609624646229364</c:v>
                </c:pt>
                <c:pt idx="361">
                  <c:v>94.787640808857432</c:v>
                </c:pt>
                <c:pt idx="362">
                  <c:v>94.965656971485487</c:v>
                </c:pt>
                <c:pt idx="363">
                  <c:v>95.143673134113556</c:v>
                </c:pt>
                <c:pt idx="364">
                  <c:v>95.321689296741624</c:v>
                </c:pt>
                <c:pt idx="365">
                  <c:v>95.499705459369693</c:v>
                </c:pt>
                <c:pt idx="366">
                  <c:v>95.677721621997762</c:v>
                </c:pt>
                <c:pt idx="367">
                  <c:v>95.85573778462583</c:v>
                </c:pt>
                <c:pt idx="368">
                  <c:v>96.033753947253899</c:v>
                </c:pt>
                <c:pt idx="369">
                  <c:v>96.211770109881968</c:v>
                </c:pt>
                <c:pt idx="370">
                  <c:v>96.389786272510037</c:v>
                </c:pt>
                <c:pt idx="371">
                  <c:v>96.567802435138105</c:v>
                </c:pt>
                <c:pt idx="372">
                  <c:v>96.745818597766174</c:v>
                </c:pt>
                <c:pt idx="373">
                  <c:v>96.923834760394243</c:v>
                </c:pt>
                <c:pt idx="374">
                  <c:v>97.101850923022312</c:v>
                </c:pt>
                <c:pt idx="375">
                  <c:v>97.279867085650366</c:v>
                </c:pt>
                <c:pt idx="376">
                  <c:v>97.457883248278435</c:v>
                </c:pt>
                <c:pt idx="377">
                  <c:v>97.635899410906504</c:v>
                </c:pt>
                <c:pt idx="378">
                  <c:v>97.813915573534572</c:v>
                </c:pt>
                <c:pt idx="379">
                  <c:v>97.991931736162641</c:v>
                </c:pt>
                <c:pt idx="380">
                  <c:v>98.16994789879071</c:v>
                </c:pt>
                <c:pt idx="381">
                  <c:v>98.347964061418779</c:v>
                </c:pt>
                <c:pt idx="382">
                  <c:v>98.525980224046847</c:v>
                </c:pt>
                <c:pt idx="383">
                  <c:v>98.703996386674916</c:v>
                </c:pt>
                <c:pt idx="384">
                  <c:v>98.882012549302985</c:v>
                </c:pt>
                <c:pt idx="385">
                  <c:v>99.060028711931054</c:v>
                </c:pt>
                <c:pt idx="386">
                  <c:v>99.238044874559122</c:v>
                </c:pt>
                <c:pt idx="387">
                  <c:v>99.416061037187191</c:v>
                </c:pt>
                <c:pt idx="388">
                  <c:v>99.594077199815246</c:v>
                </c:pt>
                <c:pt idx="389">
                  <c:v>99.772093362443314</c:v>
                </c:pt>
                <c:pt idx="390">
                  <c:v>99.950109525071383</c:v>
                </c:pt>
                <c:pt idx="391">
                  <c:v>100.12812568769945</c:v>
                </c:pt>
                <c:pt idx="392">
                  <c:v>100.30614185032752</c:v>
                </c:pt>
                <c:pt idx="393">
                  <c:v>100.48415801295559</c:v>
                </c:pt>
                <c:pt idx="394">
                  <c:v>100.66217417558366</c:v>
                </c:pt>
                <c:pt idx="395">
                  <c:v>100.84019033821173</c:v>
                </c:pt>
                <c:pt idx="396">
                  <c:v>101.0182065008398</c:v>
                </c:pt>
                <c:pt idx="397">
                  <c:v>101.19622266346786</c:v>
                </c:pt>
                <c:pt idx="398">
                  <c:v>101.37423882609593</c:v>
                </c:pt>
                <c:pt idx="399">
                  <c:v>101.552254988724</c:v>
                </c:pt>
                <c:pt idx="400">
                  <c:v>101.73027115135207</c:v>
                </c:pt>
                <c:pt idx="401">
                  <c:v>101.90828731398013</c:v>
                </c:pt>
                <c:pt idx="402">
                  <c:v>102.08630347660819</c:v>
                </c:pt>
                <c:pt idx="403">
                  <c:v>102.26431963923626</c:v>
                </c:pt>
                <c:pt idx="404">
                  <c:v>102.44233580186433</c:v>
                </c:pt>
                <c:pt idx="405">
                  <c:v>102.6203519644924</c:v>
                </c:pt>
                <c:pt idx="406">
                  <c:v>102.79836812712047</c:v>
                </c:pt>
                <c:pt idx="407">
                  <c:v>102.97638428974854</c:v>
                </c:pt>
                <c:pt idx="408">
                  <c:v>103.15440045237661</c:v>
                </c:pt>
                <c:pt idx="409">
                  <c:v>103.33241661500468</c:v>
                </c:pt>
                <c:pt idx="410">
                  <c:v>103.51043277763274</c:v>
                </c:pt>
                <c:pt idx="411">
                  <c:v>103.68844894026081</c:v>
                </c:pt>
                <c:pt idx="412">
                  <c:v>103.86646510288888</c:v>
                </c:pt>
                <c:pt idx="413">
                  <c:v>104.04448126551695</c:v>
                </c:pt>
                <c:pt idx="414">
                  <c:v>104.222497428145</c:v>
                </c:pt>
                <c:pt idx="415">
                  <c:v>104.40051359077307</c:v>
                </c:pt>
                <c:pt idx="416">
                  <c:v>104.57852975340114</c:v>
                </c:pt>
                <c:pt idx="417">
                  <c:v>104.75654591602921</c:v>
                </c:pt>
                <c:pt idx="418">
                  <c:v>104.93456207865728</c:v>
                </c:pt>
                <c:pt idx="419">
                  <c:v>105.11257824128535</c:v>
                </c:pt>
                <c:pt idx="420">
                  <c:v>105.29059440391342</c:v>
                </c:pt>
                <c:pt idx="421">
                  <c:v>105.46861056654149</c:v>
                </c:pt>
                <c:pt idx="422">
                  <c:v>105.64662672916955</c:v>
                </c:pt>
                <c:pt idx="423">
                  <c:v>105.82464289179762</c:v>
                </c:pt>
                <c:pt idx="424">
                  <c:v>106.00265905442569</c:v>
                </c:pt>
                <c:pt idx="425">
                  <c:v>106.18067521705376</c:v>
                </c:pt>
                <c:pt idx="426">
                  <c:v>106.35869137968183</c:v>
                </c:pt>
                <c:pt idx="427">
                  <c:v>106.53670754230988</c:v>
                </c:pt>
                <c:pt idx="428">
                  <c:v>106.71472370493795</c:v>
                </c:pt>
                <c:pt idx="429">
                  <c:v>106.89273986756602</c:v>
                </c:pt>
                <c:pt idx="430">
                  <c:v>107.07075603019409</c:v>
                </c:pt>
                <c:pt idx="431">
                  <c:v>107.24877219282216</c:v>
                </c:pt>
              </c:numCache>
            </c:numRef>
          </c:yVal>
        </c:ser>
        <c:axId val="170054016"/>
        <c:axId val="170055552"/>
      </c:scatterChart>
      <c:valAx>
        <c:axId val="170054016"/>
        <c:scaling>
          <c:orientation val="minMax"/>
          <c:max val="438"/>
          <c:min val="7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055552"/>
        <c:crosses val="autoZero"/>
        <c:crossBetween val="midCat"/>
      </c:valAx>
      <c:valAx>
        <c:axId val="170055552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05401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42399015067127865"/>
          <c:y val="0.89667907494797316"/>
          <c:w val="0.19323444919974203"/>
          <c:h val="8.253949643872556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Cycle and Season</a:t>
            </a:r>
          </a:p>
        </c:rich>
      </c:tx>
      <c:layout>
        <c:manualLayout>
          <c:xMode val="edge"/>
          <c:yMode val="edge"/>
          <c:x val="0.36583220964999708"/>
          <c:y val="3.751795292669343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944832033769127"/>
          <c:y val="0.24386669402350733"/>
          <c:w val="0.75605323327666063"/>
          <c:h val="0.49898877392502272"/>
        </c:manualLayout>
      </c:layout>
      <c:scatterChart>
        <c:scatterStyle val="lineMarker"/>
        <c:ser>
          <c:idx val="0"/>
          <c:order val="0"/>
          <c:tx>
            <c:strRef>
              <c:f>' Indices'!$H$59</c:f>
              <c:strCache>
                <c:ptCount val="1"/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dPt>
            <c:idx val="426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27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28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29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0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1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xVal>
            <c:numRef>
              <c:f>' Indices'!$E$66:$E$497</c:f>
              <c:numCache>
                <c:formatCode>General</c:formatCode>
                <c:ptCount val="432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3</c:v>
                </c:pt>
                <c:pt idx="8">
                  <c:v>14</c:v>
                </c:pt>
                <c:pt idx="9">
                  <c:v>15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0</c:v>
                </c:pt>
                <c:pt idx="15">
                  <c:v>21</c:v>
                </c:pt>
                <c:pt idx="16">
                  <c:v>22</c:v>
                </c:pt>
                <c:pt idx="17">
                  <c:v>23</c:v>
                </c:pt>
                <c:pt idx="18">
                  <c:v>24</c:v>
                </c:pt>
                <c:pt idx="19">
                  <c:v>25</c:v>
                </c:pt>
                <c:pt idx="20">
                  <c:v>26</c:v>
                </c:pt>
                <c:pt idx="21">
                  <c:v>27</c:v>
                </c:pt>
                <c:pt idx="22">
                  <c:v>28</c:v>
                </c:pt>
                <c:pt idx="23">
                  <c:v>29</c:v>
                </c:pt>
                <c:pt idx="24">
                  <c:v>30</c:v>
                </c:pt>
                <c:pt idx="25">
                  <c:v>31</c:v>
                </c:pt>
                <c:pt idx="26">
                  <c:v>32</c:v>
                </c:pt>
                <c:pt idx="27">
                  <c:v>33</c:v>
                </c:pt>
                <c:pt idx="28">
                  <c:v>34</c:v>
                </c:pt>
                <c:pt idx="29">
                  <c:v>35</c:v>
                </c:pt>
                <c:pt idx="30">
                  <c:v>36</c:v>
                </c:pt>
                <c:pt idx="31">
                  <c:v>37</c:v>
                </c:pt>
                <c:pt idx="32">
                  <c:v>38</c:v>
                </c:pt>
                <c:pt idx="33">
                  <c:v>39</c:v>
                </c:pt>
                <c:pt idx="34">
                  <c:v>40</c:v>
                </c:pt>
                <c:pt idx="35">
                  <c:v>41</c:v>
                </c:pt>
                <c:pt idx="36">
                  <c:v>42</c:v>
                </c:pt>
                <c:pt idx="37">
                  <c:v>43</c:v>
                </c:pt>
                <c:pt idx="38">
                  <c:v>44</c:v>
                </c:pt>
                <c:pt idx="39">
                  <c:v>45</c:v>
                </c:pt>
                <c:pt idx="40">
                  <c:v>46</c:v>
                </c:pt>
                <c:pt idx="41">
                  <c:v>47</c:v>
                </c:pt>
                <c:pt idx="42">
                  <c:v>48</c:v>
                </c:pt>
                <c:pt idx="43">
                  <c:v>49</c:v>
                </c:pt>
                <c:pt idx="44">
                  <c:v>50</c:v>
                </c:pt>
                <c:pt idx="45">
                  <c:v>51</c:v>
                </c:pt>
                <c:pt idx="46">
                  <c:v>52</c:v>
                </c:pt>
                <c:pt idx="47">
                  <c:v>53</c:v>
                </c:pt>
                <c:pt idx="48">
                  <c:v>54</c:v>
                </c:pt>
                <c:pt idx="49">
                  <c:v>55</c:v>
                </c:pt>
                <c:pt idx="50">
                  <c:v>56</c:v>
                </c:pt>
                <c:pt idx="51">
                  <c:v>57</c:v>
                </c:pt>
                <c:pt idx="52">
                  <c:v>58</c:v>
                </c:pt>
                <c:pt idx="53">
                  <c:v>59</c:v>
                </c:pt>
                <c:pt idx="54">
                  <c:v>60</c:v>
                </c:pt>
                <c:pt idx="55">
                  <c:v>61</c:v>
                </c:pt>
                <c:pt idx="56">
                  <c:v>62</c:v>
                </c:pt>
                <c:pt idx="57">
                  <c:v>63</c:v>
                </c:pt>
                <c:pt idx="58">
                  <c:v>64</c:v>
                </c:pt>
                <c:pt idx="59">
                  <c:v>65</c:v>
                </c:pt>
                <c:pt idx="60">
                  <c:v>66</c:v>
                </c:pt>
                <c:pt idx="61">
                  <c:v>67</c:v>
                </c:pt>
                <c:pt idx="62">
                  <c:v>68</c:v>
                </c:pt>
                <c:pt idx="63">
                  <c:v>69</c:v>
                </c:pt>
                <c:pt idx="64">
                  <c:v>70</c:v>
                </c:pt>
                <c:pt idx="65">
                  <c:v>71</c:v>
                </c:pt>
                <c:pt idx="66">
                  <c:v>72</c:v>
                </c:pt>
                <c:pt idx="67">
                  <c:v>73</c:v>
                </c:pt>
                <c:pt idx="68">
                  <c:v>74</c:v>
                </c:pt>
                <c:pt idx="69">
                  <c:v>75</c:v>
                </c:pt>
                <c:pt idx="70">
                  <c:v>76</c:v>
                </c:pt>
                <c:pt idx="71">
                  <c:v>77</c:v>
                </c:pt>
                <c:pt idx="72">
                  <c:v>78</c:v>
                </c:pt>
                <c:pt idx="73">
                  <c:v>79</c:v>
                </c:pt>
                <c:pt idx="74">
                  <c:v>80</c:v>
                </c:pt>
                <c:pt idx="75">
                  <c:v>81</c:v>
                </c:pt>
                <c:pt idx="76">
                  <c:v>82</c:v>
                </c:pt>
                <c:pt idx="77">
                  <c:v>83</c:v>
                </c:pt>
                <c:pt idx="78">
                  <c:v>84</c:v>
                </c:pt>
                <c:pt idx="79">
                  <c:v>85</c:v>
                </c:pt>
                <c:pt idx="80">
                  <c:v>86</c:v>
                </c:pt>
                <c:pt idx="81">
                  <c:v>87</c:v>
                </c:pt>
                <c:pt idx="82">
                  <c:v>88</c:v>
                </c:pt>
                <c:pt idx="83">
                  <c:v>89</c:v>
                </c:pt>
                <c:pt idx="84">
                  <c:v>90</c:v>
                </c:pt>
                <c:pt idx="85">
                  <c:v>91</c:v>
                </c:pt>
                <c:pt idx="86">
                  <c:v>92</c:v>
                </c:pt>
                <c:pt idx="87">
                  <c:v>93</c:v>
                </c:pt>
                <c:pt idx="88">
                  <c:v>94</c:v>
                </c:pt>
                <c:pt idx="89">
                  <c:v>95</c:v>
                </c:pt>
                <c:pt idx="90">
                  <c:v>96</c:v>
                </c:pt>
                <c:pt idx="91">
                  <c:v>97</c:v>
                </c:pt>
                <c:pt idx="92">
                  <c:v>98</c:v>
                </c:pt>
                <c:pt idx="93">
                  <c:v>99</c:v>
                </c:pt>
                <c:pt idx="94">
                  <c:v>100</c:v>
                </c:pt>
                <c:pt idx="95">
                  <c:v>101</c:v>
                </c:pt>
                <c:pt idx="96">
                  <c:v>102</c:v>
                </c:pt>
                <c:pt idx="97">
                  <c:v>103</c:v>
                </c:pt>
                <c:pt idx="98">
                  <c:v>104</c:v>
                </c:pt>
                <c:pt idx="99">
                  <c:v>105</c:v>
                </c:pt>
                <c:pt idx="100">
                  <c:v>106</c:v>
                </c:pt>
                <c:pt idx="101">
                  <c:v>107</c:v>
                </c:pt>
                <c:pt idx="102">
                  <c:v>108</c:v>
                </c:pt>
                <c:pt idx="103">
                  <c:v>109</c:v>
                </c:pt>
                <c:pt idx="104">
                  <c:v>110</c:v>
                </c:pt>
                <c:pt idx="105">
                  <c:v>111</c:v>
                </c:pt>
                <c:pt idx="106">
                  <c:v>112</c:v>
                </c:pt>
                <c:pt idx="107">
                  <c:v>113</c:v>
                </c:pt>
                <c:pt idx="108">
                  <c:v>114</c:v>
                </c:pt>
                <c:pt idx="109">
                  <c:v>115</c:v>
                </c:pt>
                <c:pt idx="110">
                  <c:v>116</c:v>
                </c:pt>
                <c:pt idx="111">
                  <c:v>117</c:v>
                </c:pt>
                <c:pt idx="112">
                  <c:v>118</c:v>
                </c:pt>
                <c:pt idx="113">
                  <c:v>119</c:v>
                </c:pt>
                <c:pt idx="114">
                  <c:v>120</c:v>
                </c:pt>
                <c:pt idx="115">
                  <c:v>121</c:v>
                </c:pt>
                <c:pt idx="116">
                  <c:v>122</c:v>
                </c:pt>
                <c:pt idx="117">
                  <c:v>123</c:v>
                </c:pt>
                <c:pt idx="118">
                  <c:v>124</c:v>
                </c:pt>
                <c:pt idx="119">
                  <c:v>125</c:v>
                </c:pt>
                <c:pt idx="120">
                  <c:v>126</c:v>
                </c:pt>
                <c:pt idx="121">
                  <c:v>127</c:v>
                </c:pt>
                <c:pt idx="122">
                  <c:v>128</c:v>
                </c:pt>
                <c:pt idx="123">
                  <c:v>129</c:v>
                </c:pt>
                <c:pt idx="124">
                  <c:v>130</c:v>
                </c:pt>
                <c:pt idx="125">
                  <c:v>131</c:v>
                </c:pt>
                <c:pt idx="126">
                  <c:v>132</c:v>
                </c:pt>
                <c:pt idx="127">
                  <c:v>133</c:v>
                </c:pt>
                <c:pt idx="128">
                  <c:v>134</c:v>
                </c:pt>
                <c:pt idx="129">
                  <c:v>135</c:v>
                </c:pt>
                <c:pt idx="130">
                  <c:v>136</c:v>
                </c:pt>
                <c:pt idx="131">
                  <c:v>137</c:v>
                </c:pt>
                <c:pt idx="132">
                  <c:v>138</c:v>
                </c:pt>
                <c:pt idx="133">
                  <c:v>139</c:v>
                </c:pt>
                <c:pt idx="134">
                  <c:v>140</c:v>
                </c:pt>
                <c:pt idx="135">
                  <c:v>141</c:v>
                </c:pt>
                <c:pt idx="136">
                  <c:v>142</c:v>
                </c:pt>
                <c:pt idx="137">
                  <c:v>143</c:v>
                </c:pt>
                <c:pt idx="138">
                  <c:v>144</c:v>
                </c:pt>
                <c:pt idx="139">
                  <c:v>145</c:v>
                </c:pt>
                <c:pt idx="140">
                  <c:v>146</c:v>
                </c:pt>
                <c:pt idx="141">
                  <c:v>147</c:v>
                </c:pt>
                <c:pt idx="142">
                  <c:v>148</c:v>
                </c:pt>
                <c:pt idx="143">
                  <c:v>149</c:v>
                </c:pt>
                <c:pt idx="144">
                  <c:v>150</c:v>
                </c:pt>
                <c:pt idx="145">
                  <c:v>151</c:v>
                </c:pt>
                <c:pt idx="146">
                  <c:v>152</c:v>
                </c:pt>
                <c:pt idx="147">
                  <c:v>153</c:v>
                </c:pt>
                <c:pt idx="148">
                  <c:v>154</c:v>
                </c:pt>
                <c:pt idx="149">
                  <c:v>155</c:v>
                </c:pt>
                <c:pt idx="150">
                  <c:v>156</c:v>
                </c:pt>
                <c:pt idx="151">
                  <c:v>157</c:v>
                </c:pt>
                <c:pt idx="152">
                  <c:v>158</c:v>
                </c:pt>
                <c:pt idx="153">
                  <c:v>159</c:v>
                </c:pt>
                <c:pt idx="154">
                  <c:v>160</c:v>
                </c:pt>
                <c:pt idx="155">
                  <c:v>161</c:v>
                </c:pt>
                <c:pt idx="156">
                  <c:v>162</c:v>
                </c:pt>
                <c:pt idx="157">
                  <c:v>163</c:v>
                </c:pt>
                <c:pt idx="158">
                  <c:v>164</c:v>
                </c:pt>
                <c:pt idx="159">
                  <c:v>165</c:v>
                </c:pt>
                <c:pt idx="160">
                  <c:v>166</c:v>
                </c:pt>
                <c:pt idx="161">
                  <c:v>167</c:v>
                </c:pt>
                <c:pt idx="162">
                  <c:v>168</c:v>
                </c:pt>
                <c:pt idx="163">
                  <c:v>169</c:v>
                </c:pt>
                <c:pt idx="164">
                  <c:v>170</c:v>
                </c:pt>
                <c:pt idx="165">
                  <c:v>171</c:v>
                </c:pt>
                <c:pt idx="166">
                  <c:v>172</c:v>
                </c:pt>
                <c:pt idx="167">
                  <c:v>173</c:v>
                </c:pt>
                <c:pt idx="168">
                  <c:v>174</c:v>
                </c:pt>
                <c:pt idx="169">
                  <c:v>175</c:v>
                </c:pt>
                <c:pt idx="170">
                  <c:v>176</c:v>
                </c:pt>
                <c:pt idx="171">
                  <c:v>177</c:v>
                </c:pt>
                <c:pt idx="172">
                  <c:v>178</c:v>
                </c:pt>
                <c:pt idx="173">
                  <c:v>179</c:v>
                </c:pt>
                <c:pt idx="174">
                  <c:v>180</c:v>
                </c:pt>
                <c:pt idx="175">
                  <c:v>181</c:v>
                </c:pt>
                <c:pt idx="176">
                  <c:v>182</c:v>
                </c:pt>
                <c:pt idx="177">
                  <c:v>183</c:v>
                </c:pt>
                <c:pt idx="178">
                  <c:v>184</c:v>
                </c:pt>
                <c:pt idx="179">
                  <c:v>185</c:v>
                </c:pt>
                <c:pt idx="180">
                  <c:v>186</c:v>
                </c:pt>
                <c:pt idx="181">
                  <c:v>187</c:v>
                </c:pt>
                <c:pt idx="182">
                  <c:v>188</c:v>
                </c:pt>
                <c:pt idx="183">
                  <c:v>189</c:v>
                </c:pt>
                <c:pt idx="184">
                  <c:v>190</c:v>
                </c:pt>
                <c:pt idx="185">
                  <c:v>191</c:v>
                </c:pt>
                <c:pt idx="186">
                  <c:v>192</c:v>
                </c:pt>
                <c:pt idx="187">
                  <c:v>193</c:v>
                </c:pt>
                <c:pt idx="188">
                  <c:v>194</c:v>
                </c:pt>
                <c:pt idx="189">
                  <c:v>195</c:v>
                </c:pt>
                <c:pt idx="190">
                  <c:v>196</c:v>
                </c:pt>
                <c:pt idx="191">
                  <c:v>197</c:v>
                </c:pt>
                <c:pt idx="192">
                  <c:v>198</c:v>
                </c:pt>
                <c:pt idx="193">
                  <c:v>199</c:v>
                </c:pt>
                <c:pt idx="194">
                  <c:v>200</c:v>
                </c:pt>
                <c:pt idx="195">
                  <c:v>201</c:v>
                </c:pt>
                <c:pt idx="196">
                  <c:v>202</c:v>
                </c:pt>
                <c:pt idx="197">
                  <c:v>203</c:v>
                </c:pt>
                <c:pt idx="198">
                  <c:v>204</c:v>
                </c:pt>
                <c:pt idx="199">
                  <c:v>205</c:v>
                </c:pt>
                <c:pt idx="200">
                  <c:v>206</c:v>
                </c:pt>
                <c:pt idx="201">
                  <c:v>207</c:v>
                </c:pt>
                <c:pt idx="202">
                  <c:v>208</c:v>
                </c:pt>
                <c:pt idx="203">
                  <c:v>209</c:v>
                </c:pt>
                <c:pt idx="204">
                  <c:v>210</c:v>
                </c:pt>
                <c:pt idx="205">
                  <c:v>211</c:v>
                </c:pt>
                <c:pt idx="206">
                  <c:v>212</c:v>
                </c:pt>
                <c:pt idx="207">
                  <c:v>213</c:v>
                </c:pt>
                <c:pt idx="208">
                  <c:v>214</c:v>
                </c:pt>
                <c:pt idx="209">
                  <c:v>215</c:v>
                </c:pt>
                <c:pt idx="210">
                  <c:v>216</c:v>
                </c:pt>
                <c:pt idx="211">
                  <c:v>217</c:v>
                </c:pt>
                <c:pt idx="212">
                  <c:v>218</c:v>
                </c:pt>
                <c:pt idx="213">
                  <c:v>219</c:v>
                </c:pt>
                <c:pt idx="214">
                  <c:v>220</c:v>
                </c:pt>
                <c:pt idx="215">
                  <c:v>221</c:v>
                </c:pt>
                <c:pt idx="216">
                  <c:v>222</c:v>
                </c:pt>
                <c:pt idx="217">
                  <c:v>223</c:v>
                </c:pt>
                <c:pt idx="218">
                  <c:v>224</c:v>
                </c:pt>
                <c:pt idx="219">
                  <c:v>225</c:v>
                </c:pt>
                <c:pt idx="220">
                  <c:v>226</c:v>
                </c:pt>
                <c:pt idx="221">
                  <c:v>227</c:v>
                </c:pt>
                <c:pt idx="222">
                  <c:v>228</c:v>
                </c:pt>
                <c:pt idx="223">
                  <c:v>229</c:v>
                </c:pt>
                <c:pt idx="224">
                  <c:v>230</c:v>
                </c:pt>
                <c:pt idx="225">
                  <c:v>231</c:v>
                </c:pt>
                <c:pt idx="226">
                  <c:v>232</c:v>
                </c:pt>
                <c:pt idx="227">
                  <c:v>233</c:v>
                </c:pt>
                <c:pt idx="228">
                  <c:v>234</c:v>
                </c:pt>
                <c:pt idx="229">
                  <c:v>235</c:v>
                </c:pt>
                <c:pt idx="230">
                  <c:v>236</c:v>
                </c:pt>
                <c:pt idx="231">
                  <c:v>237</c:v>
                </c:pt>
                <c:pt idx="232">
                  <c:v>238</c:v>
                </c:pt>
                <c:pt idx="233">
                  <c:v>239</c:v>
                </c:pt>
                <c:pt idx="234">
                  <c:v>240</c:v>
                </c:pt>
                <c:pt idx="235">
                  <c:v>241</c:v>
                </c:pt>
                <c:pt idx="236">
                  <c:v>242</c:v>
                </c:pt>
                <c:pt idx="237">
                  <c:v>243</c:v>
                </c:pt>
                <c:pt idx="238">
                  <c:v>244</c:v>
                </c:pt>
                <c:pt idx="239">
                  <c:v>245</c:v>
                </c:pt>
                <c:pt idx="240">
                  <c:v>246</c:v>
                </c:pt>
                <c:pt idx="241">
                  <c:v>247</c:v>
                </c:pt>
                <c:pt idx="242">
                  <c:v>248</c:v>
                </c:pt>
                <c:pt idx="243">
                  <c:v>249</c:v>
                </c:pt>
                <c:pt idx="244">
                  <c:v>250</c:v>
                </c:pt>
                <c:pt idx="245">
                  <c:v>251</c:v>
                </c:pt>
                <c:pt idx="246">
                  <c:v>252</c:v>
                </c:pt>
                <c:pt idx="247">
                  <c:v>253</c:v>
                </c:pt>
                <c:pt idx="248">
                  <c:v>254</c:v>
                </c:pt>
                <c:pt idx="249">
                  <c:v>255</c:v>
                </c:pt>
                <c:pt idx="250">
                  <c:v>256</c:v>
                </c:pt>
                <c:pt idx="251">
                  <c:v>257</c:v>
                </c:pt>
                <c:pt idx="252">
                  <c:v>258</c:v>
                </c:pt>
                <c:pt idx="253">
                  <c:v>259</c:v>
                </c:pt>
                <c:pt idx="254">
                  <c:v>260</c:v>
                </c:pt>
                <c:pt idx="255">
                  <c:v>261</c:v>
                </c:pt>
                <c:pt idx="256">
                  <c:v>262</c:v>
                </c:pt>
                <c:pt idx="257">
                  <c:v>263</c:v>
                </c:pt>
                <c:pt idx="258">
                  <c:v>264</c:v>
                </c:pt>
                <c:pt idx="259">
                  <c:v>265</c:v>
                </c:pt>
                <c:pt idx="260">
                  <c:v>266</c:v>
                </c:pt>
                <c:pt idx="261">
                  <c:v>267</c:v>
                </c:pt>
                <c:pt idx="262">
                  <c:v>268</c:v>
                </c:pt>
                <c:pt idx="263">
                  <c:v>269</c:v>
                </c:pt>
                <c:pt idx="264">
                  <c:v>270</c:v>
                </c:pt>
                <c:pt idx="265">
                  <c:v>271</c:v>
                </c:pt>
                <c:pt idx="266">
                  <c:v>272</c:v>
                </c:pt>
                <c:pt idx="267">
                  <c:v>273</c:v>
                </c:pt>
                <c:pt idx="268">
                  <c:v>274</c:v>
                </c:pt>
                <c:pt idx="269">
                  <c:v>275</c:v>
                </c:pt>
                <c:pt idx="270">
                  <c:v>276</c:v>
                </c:pt>
                <c:pt idx="271">
                  <c:v>277</c:v>
                </c:pt>
                <c:pt idx="272">
                  <c:v>278</c:v>
                </c:pt>
                <c:pt idx="273">
                  <c:v>279</c:v>
                </c:pt>
                <c:pt idx="274">
                  <c:v>280</c:v>
                </c:pt>
                <c:pt idx="275">
                  <c:v>281</c:v>
                </c:pt>
                <c:pt idx="276">
                  <c:v>282</c:v>
                </c:pt>
                <c:pt idx="277">
                  <c:v>283</c:v>
                </c:pt>
                <c:pt idx="278">
                  <c:v>284</c:v>
                </c:pt>
                <c:pt idx="279">
                  <c:v>285</c:v>
                </c:pt>
                <c:pt idx="280">
                  <c:v>286</c:v>
                </c:pt>
                <c:pt idx="281">
                  <c:v>287</c:v>
                </c:pt>
                <c:pt idx="282">
                  <c:v>288</c:v>
                </c:pt>
                <c:pt idx="283">
                  <c:v>289</c:v>
                </c:pt>
                <c:pt idx="284">
                  <c:v>290</c:v>
                </c:pt>
                <c:pt idx="285">
                  <c:v>291</c:v>
                </c:pt>
                <c:pt idx="286">
                  <c:v>292</c:v>
                </c:pt>
                <c:pt idx="287">
                  <c:v>293</c:v>
                </c:pt>
                <c:pt idx="288">
                  <c:v>294</c:v>
                </c:pt>
                <c:pt idx="289">
                  <c:v>295</c:v>
                </c:pt>
                <c:pt idx="290">
                  <c:v>296</c:v>
                </c:pt>
                <c:pt idx="291">
                  <c:v>297</c:v>
                </c:pt>
                <c:pt idx="292">
                  <c:v>298</c:v>
                </c:pt>
                <c:pt idx="293">
                  <c:v>299</c:v>
                </c:pt>
                <c:pt idx="294">
                  <c:v>300</c:v>
                </c:pt>
                <c:pt idx="295">
                  <c:v>301</c:v>
                </c:pt>
                <c:pt idx="296">
                  <c:v>302</c:v>
                </c:pt>
                <c:pt idx="297">
                  <c:v>303</c:v>
                </c:pt>
                <c:pt idx="298">
                  <c:v>304</c:v>
                </c:pt>
                <c:pt idx="299">
                  <c:v>305</c:v>
                </c:pt>
                <c:pt idx="300">
                  <c:v>306</c:v>
                </c:pt>
                <c:pt idx="301">
                  <c:v>307</c:v>
                </c:pt>
                <c:pt idx="302">
                  <c:v>308</c:v>
                </c:pt>
                <c:pt idx="303">
                  <c:v>309</c:v>
                </c:pt>
                <c:pt idx="304">
                  <c:v>310</c:v>
                </c:pt>
                <c:pt idx="305">
                  <c:v>311</c:v>
                </c:pt>
                <c:pt idx="306">
                  <c:v>312</c:v>
                </c:pt>
                <c:pt idx="307">
                  <c:v>313</c:v>
                </c:pt>
                <c:pt idx="308">
                  <c:v>314</c:v>
                </c:pt>
                <c:pt idx="309">
                  <c:v>315</c:v>
                </c:pt>
                <c:pt idx="310">
                  <c:v>316</c:v>
                </c:pt>
                <c:pt idx="311">
                  <c:v>317</c:v>
                </c:pt>
                <c:pt idx="312">
                  <c:v>318</c:v>
                </c:pt>
                <c:pt idx="313">
                  <c:v>319</c:v>
                </c:pt>
                <c:pt idx="314">
                  <c:v>320</c:v>
                </c:pt>
                <c:pt idx="315">
                  <c:v>321</c:v>
                </c:pt>
                <c:pt idx="316">
                  <c:v>322</c:v>
                </c:pt>
                <c:pt idx="317">
                  <c:v>323</c:v>
                </c:pt>
                <c:pt idx="318">
                  <c:v>324</c:v>
                </c:pt>
                <c:pt idx="319">
                  <c:v>325</c:v>
                </c:pt>
                <c:pt idx="320">
                  <c:v>326</c:v>
                </c:pt>
                <c:pt idx="321">
                  <c:v>327</c:v>
                </c:pt>
                <c:pt idx="322">
                  <c:v>328</c:v>
                </c:pt>
                <c:pt idx="323">
                  <c:v>329</c:v>
                </c:pt>
                <c:pt idx="324">
                  <c:v>330</c:v>
                </c:pt>
                <c:pt idx="325">
                  <c:v>331</c:v>
                </c:pt>
                <c:pt idx="326">
                  <c:v>332</c:v>
                </c:pt>
                <c:pt idx="327">
                  <c:v>333</c:v>
                </c:pt>
                <c:pt idx="328">
                  <c:v>334</c:v>
                </c:pt>
                <c:pt idx="329">
                  <c:v>335</c:v>
                </c:pt>
                <c:pt idx="330">
                  <c:v>336</c:v>
                </c:pt>
                <c:pt idx="331">
                  <c:v>337</c:v>
                </c:pt>
                <c:pt idx="332">
                  <c:v>338</c:v>
                </c:pt>
                <c:pt idx="333">
                  <c:v>339</c:v>
                </c:pt>
                <c:pt idx="334">
                  <c:v>340</c:v>
                </c:pt>
                <c:pt idx="335">
                  <c:v>341</c:v>
                </c:pt>
                <c:pt idx="336">
                  <c:v>342</c:v>
                </c:pt>
                <c:pt idx="337">
                  <c:v>343</c:v>
                </c:pt>
                <c:pt idx="338">
                  <c:v>344</c:v>
                </c:pt>
                <c:pt idx="339">
                  <c:v>345</c:v>
                </c:pt>
                <c:pt idx="340">
                  <c:v>346</c:v>
                </c:pt>
                <c:pt idx="341">
                  <c:v>347</c:v>
                </c:pt>
                <c:pt idx="342">
                  <c:v>348</c:v>
                </c:pt>
                <c:pt idx="343">
                  <c:v>349</c:v>
                </c:pt>
                <c:pt idx="344">
                  <c:v>350</c:v>
                </c:pt>
                <c:pt idx="345">
                  <c:v>351</c:v>
                </c:pt>
                <c:pt idx="346">
                  <c:v>352</c:v>
                </c:pt>
                <c:pt idx="347">
                  <c:v>353</c:v>
                </c:pt>
                <c:pt idx="348">
                  <c:v>354</c:v>
                </c:pt>
                <c:pt idx="349">
                  <c:v>355</c:v>
                </c:pt>
                <c:pt idx="350">
                  <c:v>356</c:v>
                </c:pt>
                <c:pt idx="351">
                  <c:v>357</c:v>
                </c:pt>
                <c:pt idx="352">
                  <c:v>358</c:v>
                </c:pt>
                <c:pt idx="353">
                  <c:v>359</c:v>
                </c:pt>
                <c:pt idx="354">
                  <c:v>360</c:v>
                </c:pt>
                <c:pt idx="355">
                  <c:v>361</c:v>
                </c:pt>
                <c:pt idx="356">
                  <c:v>362</c:v>
                </c:pt>
                <c:pt idx="357">
                  <c:v>363</c:v>
                </c:pt>
                <c:pt idx="358">
                  <c:v>364</c:v>
                </c:pt>
                <c:pt idx="359">
                  <c:v>365</c:v>
                </c:pt>
                <c:pt idx="360">
                  <c:v>366</c:v>
                </c:pt>
                <c:pt idx="361">
                  <c:v>367</c:v>
                </c:pt>
                <c:pt idx="362">
                  <c:v>368</c:v>
                </c:pt>
                <c:pt idx="363">
                  <c:v>369</c:v>
                </c:pt>
                <c:pt idx="364">
                  <c:v>370</c:v>
                </c:pt>
                <c:pt idx="365">
                  <c:v>371</c:v>
                </c:pt>
                <c:pt idx="366">
                  <c:v>372</c:v>
                </c:pt>
                <c:pt idx="367">
                  <c:v>373</c:v>
                </c:pt>
                <c:pt idx="368">
                  <c:v>374</c:v>
                </c:pt>
                <c:pt idx="369">
                  <c:v>375</c:v>
                </c:pt>
                <c:pt idx="370">
                  <c:v>376</c:v>
                </c:pt>
                <c:pt idx="371">
                  <c:v>377</c:v>
                </c:pt>
                <c:pt idx="372">
                  <c:v>378</c:v>
                </c:pt>
                <c:pt idx="373">
                  <c:v>379</c:v>
                </c:pt>
                <c:pt idx="374">
                  <c:v>380</c:v>
                </c:pt>
                <c:pt idx="375">
                  <c:v>381</c:v>
                </c:pt>
                <c:pt idx="376">
                  <c:v>382</c:v>
                </c:pt>
                <c:pt idx="377">
                  <c:v>383</c:v>
                </c:pt>
                <c:pt idx="378">
                  <c:v>384</c:v>
                </c:pt>
                <c:pt idx="379">
                  <c:v>385</c:v>
                </c:pt>
                <c:pt idx="380">
                  <c:v>386</c:v>
                </c:pt>
                <c:pt idx="381">
                  <c:v>387</c:v>
                </c:pt>
                <c:pt idx="382">
                  <c:v>388</c:v>
                </c:pt>
                <c:pt idx="383">
                  <c:v>389</c:v>
                </c:pt>
                <c:pt idx="384">
                  <c:v>390</c:v>
                </c:pt>
                <c:pt idx="385">
                  <c:v>391</c:v>
                </c:pt>
                <c:pt idx="386">
                  <c:v>392</c:v>
                </c:pt>
                <c:pt idx="387">
                  <c:v>393</c:v>
                </c:pt>
                <c:pt idx="388">
                  <c:v>394</c:v>
                </c:pt>
                <c:pt idx="389">
                  <c:v>395</c:v>
                </c:pt>
                <c:pt idx="390">
                  <c:v>396</c:v>
                </c:pt>
                <c:pt idx="391">
                  <c:v>397</c:v>
                </c:pt>
                <c:pt idx="392">
                  <c:v>398</c:v>
                </c:pt>
                <c:pt idx="393">
                  <c:v>399</c:v>
                </c:pt>
                <c:pt idx="394">
                  <c:v>400</c:v>
                </c:pt>
                <c:pt idx="395">
                  <c:v>401</c:v>
                </c:pt>
                <c:pt idx="396">
                  <c:v>402</c:v>
                </c:pt>
                <c:pt idx="397">
                  <c:v>403</c:v>
                </c:pt>
                <c:pt idx="398">
                  <c:v>404</c:v>
                </c:pt>
                <c:pt idx="399">
                  <c:v>405</c:v>
                </c:pt>
                <c:pt idx="400">
                  <c:v>406</c:v>
                </c:pt>
                <c:pt idx="401">
                  <c:v>407</c:v>
                </c:pt>
                <c:pt idx="402">
                  <c:v>408</c:v>
                </c:pt>
                <c:pt idx="403">
                  <c:v>409</c:v>
                </c:pt>
                <c:pt idx="404">
                  <c:v>410</c:v>
                </c:pt>
                <c:pt idx="405">
                  <c:v>411</c:v>
                </c:pt>
                <c:pt idx="406">
                  <c:v>412</c:v>
                </c:pt>
                <c:pt idx="407">
                  <c:v>413</c:v>
                </c:pt>
                <c:pt idx="408">
                  <c:v>414</c:v>
                </c:pt>
                <c:pt idx="409">
                  <c:v>415</c:v>
                </c:pt>
                <c:pt idx="410">
                  <c:v>416</c:v>
                </c:pt>
                <c:pt idx="411">
                  <c:v>417</c:v>
                </c:pt>
                <c:pt idx="412">
                  <c:v>418</c:v>
                </c:pt>
                <c:pt idx="413">
                  <c:v>419</c:v>
                </c:pt>
                <c:pt idx="414">
                  <c:v>420</c:v>
                </c:pt>
                <c:pt idx="415">
                  <c:v>421</c:v>
                </c:pt>
                <c:pt idx="416">
                  <c:v>422</c:v>
                </c:pt>
                <c:pt idx="417">
                  <c:v>423</c:v>
                </c:pt>
                <c:pt idx="418">
                  <c:v>424</c:v>
                </c:pt>
                <c:pt idx="419">
                  <c:v>425</c:v>
                </c:pt>
                <c:pt idx="420">
                  <c:v>426</c:v>
                </c:pt>
                <c:pt idx="421">
                  <c:v>427</c:v>
                </c:pt>
                <c:pt idx="422">
                  <c:v>428</c:v>
                </c:pt>
                <c:pt idx="423">
                  <c:v>429</c:v>
                </c:pt>
                <c:pt idx="424">
                  <c:v>430</c:v>
                </c:pt>
                <c:pt idx="425">
                  <c:v>431</c:v>
                </c:pt>
                <c:pt idx="426">
                  <c:v>432</c:v>
                </c:pt>
                <c:pt idx="427">
                  <c:v>433</c:v>
                </c:pt>
                <c:pt idx="428">
                  <c:v>434</c:v>
                </c:pt>
                <c:pt idx="429">
                  <c:v>435</c:v>
                </c:pt>
                <c:pt idx="430">
                  <c:v>436</c:v>
                </c:pt>
                <c:pt idx="431">
                  <c:v>437</c:v>
                </c:pt>
              </c:numCache>
            </c:numRef>
          </c:xVal>
          <c:yVal>
            <c:numRef>
              <c:f>' Indices'!$H$66:$H$497</c:f>
              <c:numCache>
                <c:formatCode>General</c:formatCode>
                <c:ptCount val="432"/>
                <c:pt idx="0">
                  <c:v>0</c:v>
                </c:pt>
                <c:pt idx="1">
                  <c:v>0.76048689011072601</c:v>
                </c:pt>
                <c:pt idx="2">
                  <c:v>0.77798874254861494</c:v>
                </c:pt>
                <c:pt idx="3">
                  <c:v>0.79881832349462423</c:v>
                </c:pt>
                <c:pt idx="4">
                  <c:v>0.81842337198635995</c:v>
                </c:pt>
                <c:pt idx="5">
                  <c:v>0.83305779401283009</c:v>
                </c:pt>
                <c:pt idx="6">
                  <c:v>0.84355739093377491</c:v>
                </c:pt>
                <c:pt idx="7">
                  <c:v>0.85292945810022425</c:v>
                </c:pt>
                <c:pt idx="8">
                  <c:v>0.86350128692011552</c:v>
                </c:pt>
                <c:pt idx="9">
                  <c:v>0.87683524675507951</c:v>
                </c:pt>
                <c:pt idx="10">
                  <c:v>0.89079614751094305</c:v>
                </c:pt>
                <c:pt idx="11">
                  <c:v>0.90196153351000075</c:v>
                </c:pt>
                <c:pt idx="12">
                  <c:v>0.90859103755033332</c:v>
                </c:pt>
                <c:pt idx="13">
                  <c:v>0.90973065501441797</c:v>
                </c:pt>
                <c:pt idx="14">
                  <c:v>0.90602447295412292</c:v>
                </c:pt>
                <c:pt idx="15">
                  <c:v>0.89766342595523796</c:v>
                </c:pt>
                <c:pt idx="16">
                  <c:v>0.87987763404463282</c:v>
                </c:pt>
                <c:pt idx="17">
                  <c:v>0.8655592649792736</c:v>
                </c:pt>
                <c:pt idx="18">
                  <c:v>0.86194209661527643</c:v>
                </c:pt>
                <c:pt idx="19">
                  <c:v>0.85977612660168667</c:v>
                </c:pt>
                <c:pt idx="20">
                  <c:v>0.85736383927016224</c:v>
                </c:pt>
                <c:pt idx="21">
                  <c:v>0.851912012348637</c:v>
                </c:pt>
                <c:pt idx="22">
                  <c:v>0.84583904122582687</c:v>
                </c:pt>
                <c:pt idx="23">
                  <c:v>0.84109231477832902</c:v>
                </c:pt>
                <c:pt idx="24">
                  <c:v>0.83797478915806067</c:v>
                </c:pt>
                <c:pt idx="25">
                  <c:v>0.83504387551648607</c:v>
                </c:pt>
                <c:pt idx="26">
                  <c:v>0.83208338100783685</c:v>
                </c:pt>
                <c:pt idx="27">
                  <c:v>0.83060331878767335</c:v>
                </c:pt>
                <c:pt idx="28">
                  <c:v>0.83746949191003417</c:v>
                </c:pt>
                <c:pt idx="29">
                  <c:v>0.84327471803123322</c:v>
                </c:pt>
                <c:pt idx="30">
                  <c:v>0.83989066871554041</c:v>
                </c:pt>
                <c:pt idx="31">
                  <c:v>0.83544180126165468</c:v>
                </c:pt>
                <c:pt idx="32">
                  <c:v>0.8301968965719847</c:v>
                </c:pt>
                <c:pt idx="33">
                  <c:v>0.82494605815775235</c:v>
                </c:pt>
                <c:pt idx="34">
                  <c:v>0.82129560157132731</c:v>
                </c:pt>
                <c:pt idx="35">
                  <c:v>0.82009518497078615</c:v>
                </c:pt>
                <c:pt idx="36">
                  <c:v>0.81963966253957488</c:v>
                </c:pt>
                <c:pt idx="37">
                  <c:v>0.81966007620042347</c:v>
                </c:pt>
                <c:pt idx="38">
                  <c:v>0.82013843539186781</c:v>
                </c:pt>
                <c:pt idx="39">
                  <c:v>0.8218578081342709</c:v>
                </c:pt>
                <c:pt idx="40">
                  <c:v>0.82669329776171141</c:v>
                </c:pt>
                <c:pt idx="41">
                  <c:v>0.83475513440877946</c:v>
                </c:pt>
                <c:pt idx="42">
                  <c:v>0.84422168274966747</c:v>
                </c:pt>
                <c:pt idx="43">
                  <c:v>0.85161366744128919</c:v>
                </c:pt>
                <c:pt idx="44">
                  <c:v>0.85783987583124133</c:v>
                </c:pt>
                <c:pt idx="45">
                  <c:v>0.86592242610997994</c:v>
                </c:pt>
                <c:pt idx="46">
                  <c:v>0.87386606409211309</c:v>
                </c:pt>
                <c:pt idx="47">
                  <c:v>0.88019418965624996</c:v>
                </c:pt>
                <c:pt idx="48">
                  <c:v>0.88675260212361939</c:v>
                </c:pt>
                <c:pt idx="49">
                  <c:v>0.89407961606585551</c:v>
                </c:pt>
                <c:pt idx="50">
                  <c:v>0.90265097985936793</c:v>
                </c:pt>
                <c:pt idx="51">
                  <c:v>0.913028578492318</c:v>
                </c:pt>
                <c:pt idx="52">
                  <c:v>0.92120800368816658</c:v>
                </c:pt>
                <c:pt idx="53">
                  <c:v>0.92242201043663563</c:v>
                </c:pt>
                <c:pt idx="54">
                  <c:v>0.91974268162941208</c:v>
                </c:pt>
                <c:pt idx="55">
                  <c:v>0.91951582317381797</c:v>
                </c:pt>
                <c:pt idx="56">
                  <c:v>0.91960994682148611</c:v>
                </c:pt>
                <c:pt idx="57">
                  <c:v>0.91734692441856869</c:v>
                </c:pt>
                <c:pt idx="58">
                  <c:v>0.91539943295606474</c:v>
                </c:pt>
                <c:pt idx="59">
                  <c:v>0.91473833855828801</c:v>
                </c:pt>
                <c:pt idx="60">
                  <c:v>0.9127886080436467</c:v>
                </c:pt>
                <c:pt idx="61">
                  <c:v>0.90749274033484206</c:v>
                </c:pt>
                <c:pt idx="62">
                  <c:v>0.90085872492543417</c:v>
                </c:pt>
                <c:pt idx="63">
                  <c:v>0.89121660507842171</c:v>
                </c:pt>
                <c:pt idx="64">
                  <c:v>0.87959873771212693</c:v>
                </c:pt>
                <c:pt idx="65">
                  <c:v>0.8726620361362265</c:v>
                </c:pt>
                <c:pt idx="66">
                  <c:v>0.86982496185576186</c:v>
                </c:pt>
                <c:pt idx="67">
                  <c:v>0.86758096718835098</c:v>
                </c:pt>
                <c:pt idx="68">
                  <c:v>0.86856167652855598</c:v>
                </c:pt>
                <c:pt idx="69">
                  <c:v>0.87178269731403002</c:v>
                </c:pt>
                <c:pt idx="70">
                  <c:v>0.87406586738839109</c:v>
                </c:pt>
                <c:pt idx="71">
                  <c:v>0.87682252493111967</c:v>
                </c:pt>
                <c:pt idx="72">
                  <c:v>0.88171000406239886</c:v>
                </c:pt>
                <c:pt idx="73">
                  <c:v>0.88975533632461745</c:v>
                </c:pt>
                <c:pt idx="74">
                  <c:v>0.89826909740301697</c:v>
                </c:pt>
                <c:pt idx="75">
                  <c:v>0.90662830187001009</c:v>
                </c:pt>
                <c:pt idx="76">
                  <c:v>0.91549690415574891</c:v>
                </c:pt>
                <c:pt idx="77">
                  <c:v>0.92416223651458451</c:v>
                </c:pt>
                <c:pt idx="78">
                  <c:v>0.93315216163374337</c:v>
                </c:pt>
                <c:pt idx="79">
                  <c:v>0.94411685814934321</c:v>
                </c:pt>
                <c:pt idx="80">
                  <c:v>0.95429626015884783</c:v>
                </c:pt>
                <c:pt idx="81">
                  <c:v>0.96464533896504379</c:v>
                </c:pt>
                <c:pt idx="82">
                  <c:v>0.97805245412105679</c:v>
                </c:pt>
                <c:pt idx="83">
                  <c:v>0.99121622327679382</c:v>
                </c:pt>
                <c:pt idx="84">
                  <c:v>1.0032324554485612</c:v>
                </c:pt>
                <c:pt idx="85">
                  <c:v>1.0181666880124474</c:v>
                </c:pt>
                <c:pt idx="86">
                  <c:v>1.0386576556985299</c:v>
                </c:pt>
                <c:pt idx="87">
                  <c:v>1.0643510774842881</c:v>
                </c:pt>
                <c:pt idx="88">
                  <c:v>1.0917137696594781</c:v>
                </c:pt>
                <c:pt idx="89">
                  <c:v>1.1173027527502495</c:v>
                </c:pt>
                <c:pt idx="90">
                  <c:v>1.14129055946693</c:v>
                </c:pt>
                <c:pt idx="91">
                  <c:v>1.1637489978256541</c:v>
                </c:pt>
                <c:pt idx="92">
                  <c:v>1.1928597915801598</c:v>
                </c:pt>
                <c:pt idx="93">
                  <c:v>1.2213787248326864</c:v>
                </c:pt>
                <c:pt idx="94">
                  <c:v>1.2392170494955836</c:v>
                </c:pt>
                <c:pt idx="95">
                  <c:v>1.250816684947587</c:v>
                </c:pt>
                <c:pt idx="96">
                  <c:v>1.2592404641739332</c:v>
                </c:pt>
                <c:pt idx="97">
                  <c:v>1.264741837261941</c:v>
                </c:pt>
                <c:pt idx="98">
                  <c:v>1.2612557011700176</c:v>
                </c:pt>
                <c:pt idx="99">
                  <c:v>1.2360565472432707</c:v>
                </c:pt>
                <c:pt idx="100">
                  <c:v>1.2047144233133478</c:v>
                </c:pt>
                <c:pt idx="101">
                  <c:v>1.1765231167393402</c:v>
                </c:pt>
                <c:pt idx="102">
                  <c:v>1.1374968220379864</c:v>
                </c:pt>
                <c:pt idx="103">
                  <c:v>1.0923163732770689</c:v>
                </c:pt>
                <c:pt idx="104">
                  <c:v>1.0388395987618024</c:v>
                </c:pt>
                <c:pt idx="105">
                  <c:v>0.97876509550930346</c:v>
                </c:pt>
                <c:pt idx="106">
                  <c:v>0.922658153204853</c:v>
                </c:pt>
                <c:pt idx="107">
                  <c:v>0.87136699646599769</c:v>
                </c:pt>
                <c:pt idx="108">
                  <c:v>0.81999901444115086</c:v>
                </c:pt>
                <c:pt idx="109">
                  <c:v>0.76468275267499308</c:v>
                </c:pt>
                <c:pt idx="110">
                  <c:v>0.71116491409430593</c:v>
                </c:pt>
                <c:pt idx="111">
                  <c:v>0.67627251358258089</c:v>
                </c:pt>
                <c:pt idx="112">
                  <c:v>0.64992468326062069</c:v>
                </c:pt>
                <c:pt idx="113">
                  <c:v>0.62484820259397444</c:v>
                </c:pt>
                <c:pt idx="114">
                  <c:v>0.61280383554890616</c:v>
                </c:pt>
                <c:pt idx="115">
                  <c:v>0.6053945981419111</c:v>
                </c:pt>
                <c:pt idx="116">
                  <c:v>0.59801248264594953</c:v>
                </c:pt>
                <c:pt idx="117">
                  <c:v>0.59728632902720957</c:v>
                </c:pt>
                <c:pt idx="118">
                  <c:v>0.60070519881063111</c:v>
                </c:pt>
                <c:pt idx="119">
                  <c:v>0.60757357424943426</c:v>
                </c:pt>
                <c:pt idx="120">
                  <c:v>0.6210520754351061</c:v>
                </c:pt>
                <c:pt idx="121">
                  <c:v>0.63719944289429209</c:v>
                </c:pt>
                <c:pt idx="122">
                  <c:v>0.65563746137265133</c:v>
                </c:pt>
                <c:pt idx="123">
                  <c:v>0.67354486863691276</c:v>
                </c:pt>
                <c:pt idx="124">
                  <c:v>0.69192519262577901</c:v>
                </c:pt>
                <c:pt idx="125">
                  <c:v>0.7111605042146778</c:v>
                </c:pt>
                <c:pt idx="126">
                  <c:v>0.72552179004676387</c:v>
                </c:pt>
                <c:pt idx="127">
                  <c:v>0.73652451814142206</c:v>
                </c:pt>
                <c:pt idx="128">
                  <c:v>0.74656274712689608</c:v>
                </c:pt>
                <c:pt idx="129">
                  <c:v>0.75323123023087468</c:v>
                </c:pt>
                <c:pt idx="130">
                  <c:v>0.75667219818080145</c:v>
                </c:pt>
                <c:pt idx="131">
                  <c:v>0.75814807104731474</c:v>
                </c:pt>
                <c:pt idx="132">
                  <c:v>0.75656761544607798</c:v>
                </c:pt>
                <c:pt idx="133">
                  <c:v>0.75590467646048909</c:v>
                </c:pt>
                <c:pt idx="134">
                  <c:v>0.75588972095943219</c:v>
                </c:pt>
                <c:pt idx="135">
                  <c:v>0.75508820941650401</c:v>
                </c:pt>
                <c:pt idx="136">
                  <c:v>0.75301299906461316</c:v>
                </c:pt>
                <c:pt idx="137">
                  <c:v>0.74856105667610329</c:v>
                </c:pt>
                <c:pt idx="138">
                  <c:v>0.74276891493577724</c:v>
                </c:pt>
                <c:pt idx="139">
                  <c:v>0.73940395339194465</c:v>
                </c:pt>
                <c:pt idx="140">
                  <c:v>0.73933705617409107</c:v>
                </c:pt>
                <c:pt idx="141">
                  <c:v>0.74180995475681732</c:v>
                </c:pt>
                <c:pt idx="142">
                  <c:v>0.74685061031947808</c:v>
                </c:pt>
                <c:pt idx="143">
                  <c:v>0.75108512306240915</c:v>
                </c:pt>
                <c:pt idx="144">
                  <c:v>0.75569344410819028</c:v>
                </c:pt>
                <c:pt idx="145">
                  <c:v>0.76236573218166526</c:v>
                </c:pt>
                <c:pt idx="146">
                  <c:v>0.77204094493007469</c:v>
                </c:pt>
                <c:pt idx="147">
                  <c:v>0.78808632428805425</c:v>
                </c:pt>
                <c:pt idx="148">
                  <c:v>0.80811218317483502</c:v>
                </c:pt>
                <c:pt idx="149">
                  <c:v>0.83205934762479994</c:v>
                </c:pt>
                <c:pt idx="150">
                  <c:v>0.86181341855489402</c:v>
                </c:pt>
                <c:pt idx="151">
                  <c:v>0.89342983582984603</c:v>
                </c:pt>
                <c:pt idx="152">
                  <c:v>0.9267176624716521</c:v>
                </c:pt>
                <c:pt idx="153">
                  <c:v>0.96423674391320124</c:v>
                </c:pt>
                <c:pt idx="154">
                  <c:v>1.0055381595370907</c:v>
                </c:pt>
                <c:pt idx="155">
                  <c:v>1.0475329323278841</c:v>
                </c:pt>
                <c:pt idx="156">
                  <c:v>1.0944675540295179</c:v>
                </c:pt>
                <c:pt idx="157">
                  <c:v>1.1455558161660104</c:v>
                </c:pt>
                <c:pt idx="158">
                  <c:v>1.2002768083996693</c:v>
                </c:pt>
                <c:pt idx="159">
                  <c:v>1.2599291094873286</c:v>
                </c:pt>
                <c:pt idx="160">
                  <c:v>1.3216223507998599</c:v>
                </c:pt>
                <c:pt idx="161">
                  <c:v>1.378565498920983</c:v>
                </c:pt>
                <c:pt idx="162">
                  <c:v>1.423803314228419</c:v>
                </c:pt>
                <c:pt idx="163">
                  <c:v>1.4654465509762615</c:v>
                </c:pt>
                <c:pt idx="164">
                  <c:v>1.5018318989229813</c:v>
                </c:pt>
                <c:pt idx="165">
                  <c:v>1.532769719204276</c:v>
                </c:pt>
                <c:pt idx="166">
                  <c:v>1.5585303857757136</c:v>
                </c:pt>
                <c:pt idx="167">
                  <c:v>1.5802040029822439</c:v>
                </c:pt>
                <c:pt idx="168">
                  <c:v>1.5971302976727935</c:v>
                </c:pt>
                <c:pt idx="169">
                  <c:v>1.603012609649533</c:v>
                </c:pt>
                <c:pt idx="170">
                  <c:v>1.6010051127187317</c:v>
                </c:pt>
                <c:pt idx="171">
                  <c:v>1.5878211472170156</c:v>
                </c:pt>
                <c:pt idx="172">
                  <c:v>1.5595921946688882</c:v>
                </c:pt>
                <c:pt idx="173">
                  <c:v>1.5257582811800832</c:v>
                </c:pt>
                <c:pt idx="174">
                  <c:v>1.4989157870883802</c:v>
                </c:pt>
                <c:pt idx="175">
                  <c:v>1.473349683364203</c:v>
                </c:pt>
                <c:pt idx="176">
                  <c:v>1.4495204852960235</c:v>
                </c:pt>
                <c:pt idx="177">
                  <c:v>1.4251765148752624</c:v>
                </c:pt>
                <c:pt idx="178">
                  <c:v>1.4015947485980942</c:v>
                </c:pt>
                <c:pt idx="179">
                  <c:v>1.379369732375862</c:v>
                </c:pt>
                <c:pt idx="180">
                  <c:v>1.3541944705686639</c:v>
                </c:pt>
                <c:pt idx="181">
                  <c:v>1.3337640407132969</c:v>
                </c:pt>
                <c:pt idx="182">
                  <c:v>1.3117209014600668</c:v>
                </c:pt>
                <c:pt idx="183">
                  <c:v>1.2871278417299623</c:v>
                </c:pt>
                <c:pt idx="184">
                  <c:v>1.268757340716911</c:v>
                </c:pt>
                <c:pt idx="185">
                  <c:v>1.2529062518887375</c:v>
                </c:pt>
                <c:pt idx="186">
                  <c:v>1.2333788760615993</c:v>
                </c:pt>
                <c:pt idx="187">
                  <c:v>1.2113355856962269</c:v>
                </c:pt>
                <c:pt idx="188">
                  <c:v>1.1898577114844093</c:v>
                </c:pt>
                <c:pt idx="189">
                  <c:v>1.1709339860506718</c:v>
                </c:pt>
                <c:pt idx="190">
                  <c:v>1.152063163334115</c:v>
                </c:pt>
                <c:pt idx="191">
                  <c:v>1.1350658081063654</c:v>
                </c:pt>
                <c:pt idx="192">
                  <c:v>1.1183551727200969</c:v>
                </c:pt>
                <c:pt idx="193">
                  <c:v>1.0977674275093703</c:v>
                </c:pt>
                <c:pt idx="194">
                  <c:v>1.0782145885097127</c:v>
                </c:pt>
                <c:pt idx="195">
                  <c:v>1.0633159841583553</c:v>
                </c:pt>
                <c:pt idx="196">
                  <c:v>1.0520972872775427</c:v>
                </c:pt>
                <c:pt idx="197">
                  <c:v>1.0395991480698374</c:v>
                </c:pt>
                <c:pt idx="198">
                  <c:v>1.0303869006309583</c:v>
                </c:pt>
                <c:pt idx="199">
                  <c:v>1.0287301838014251</c:v>
                </c:pt>
                <c:pt idx="200">
                  <c:v>1.0279708282628002</c:v>
                </c:pt>
                <c:pt idx="201">
                  <c:v>1.0242054729727021</c:v>
                </c:pt>
                <c:pt idx="202">
                  <c:v>1.0179972490022398</c:v>
                </c:pt>
                <c:pt idx="203">
                  <c:v>1.0103470592751493</c:v>
                </c:pt>
                <c:pt idx="204">
                  <c:v>1.0045018067119413</c:v>
                </c:pt>
                <c:pt idx="205">
                  <c:v>1.0055328732552573</c:v>
                </c:pt>
                <c:pt idx="206">
                  <c:v>1.0105890264048178</c:v>
                </c:pt>
                <c:pt idx="207">
                  <c:v>1.0161997997810648</c:v>
                </c:pt>
                <c:pt idx="208">
                  <c:v>1.0211950256945344</c:v>
                </c:pt>
                <c:pt idx="209">
                  <c:v>1.0290492585098729</c:v>
                </c:pt>
                <c:pt idx="210">
                  <c:v>1.0354694800017537</c:v>
                </c:pt>
                <c:pt idx="211">
                  <c:v>1.0324194252671544</c:v>
                </c:pt>
                <c:pt idx="212">
                  <c:v>1.0252529903869774</c:v>
                </c:pt>
                <c:pt idx="213">
                  <c:v>1.0185986952342243</c:v>
                </c:pt>
                <c:pt idx="214">
                  <c:v>1.0135151806923675</c:v>
                </c:pt>
                <c:pt idx="215">
                  <c:v>1.0130669253337055</c:v>
                </c:pt>
                <c:pt idx="216">
                  <c:v>1.0151883280099434</c:v>
                </c:pt>
                <c:pt idx="217">
                  <c:v>1.0135330214904874</c:v>
                </c:pt>
                <c:pt idx="218">
                  <c:v>1.0097106717068569</c:v>
                </c:pt>
                <c:pt idx="219">
                  <c:v>1.0052545109423912</c:v>
                </c:pt>
                <c:pt idx="220">
                  <c:v>0.99826206825691799</c:v>
                </c:pt>
                <c:pt idx="221">
                  <c:v>0.98891375486237354</c:v>
                </c:pt>
                <c:pt idx="222">
                  <c:v>0.9783280414355997</c:v>
                </c:pt>
                <c:pt idx="223">
                  <c:v>0.97231741208205258</c:v>
                </c:pt>
                <c:pt idx="224">
                  <c:v>0.97142718397965477</c:v>
                </c:pt>
                <c:pt idx="225">
                  <c:v>0.97184616006192293</c:v>
                </c:pt>
                <c:pt idx="226">
                  <c:v>0.97455378166959861</c:v>
                </c:pt>
                <c:pt idx="227">
                  <c:v>0.97685425182336971</c:v>
                </c:pt>
                <c:pt idx="228">
                  <c:v>0.97766664965601369</c:v>
                </c:pt>
                <c:pt idx="229">
                  <c:v>0.97958548558478475</c:v>
                </c:pt>
                <c:pt idx="230">
                  <c:v>0.980999199291406</c:v>
                </c:pt>
                <c:pt idx="231">
                  <c:v>0.9801901182711269</c:v>
                </c:pt>
                <c:pt idx="232">
                  <c:v>0.98070773373497522</c:v>
                </c:pt>
                <c:pt idx="233">
                  <c:v>0.98349704560261764</c:v>
                </c:pt>
                <c:pt idx="234">
                  <c:v>0.98852392793772892</c:v>
                </c:pt>
                <c:pt idx="235">
                  <c:v>0.99301357488056285</c:v>
                </c:pt>
                <c:pt idx="236">
                  <c:v>0.99293169603724218</c:v>
                </c:pt>
                <c:pt idx="237">
                  <c:v>0.98992779515934404</c:v>
                </c:pt>
                <c:pt idx="238">
                  <c:v>0.98657272676271046</c:v>
                </c:pt>
                <c:pt idx="239">
                  <c:v>0.98496751136629934</c:v>
                </c:pt>
                <c:pt idx="240">
                  <c:v>0.98265335218091932</c:v>
                </c:pt>
                <c:pt idx="241">
                  <c:v>0.97750172944366764</c:v>
                </c:pt>
                <c:pt idx="242">
                  <c:v>0.97155418872198007</c:v>
                </c:pt>
                <c:pt idx="243">
                  <c:v>0.96273264193519092</c:v>
                </c:pt>
                <c:pt idx="244">
                  <c:v>0.9484945105146062</c:v>
                </c:pt>
                <c:pt idx="245">
                  <c:v>0.93481370955186371</c:v>
                </c:pt>
                <c:pt idx="246">
                  <c:v>0.92437184564782193</c:v>
                </c:pt>
                <c:pt idx="247">
                  <c:v>0.91697230624619375</c:v>
                </c:pt>
                <c:pt idx="248">
                  <c:v>0.91453516322805861</c:v>
                </c:pt>
                <c:pt idx="249">
                  <c:v>0.91642380646475707</c:v>
                </c:pt>
                <c:pt idx="250">
                  <c:v>0.91718723524186441</c:v>
                </c:pt>
                <c:pt idx="251">
                  <c:v>0.91263939630018409</c:v>
                </c:pt>
                <c:pt idx="252">
                  <c:v>0.90609005751313521</c:v>
                </c:pt>
                <c:pt idx="253">
                  <c:v>0.90171661848505102</c:v>
                </c:pt>
                <c:pt idx="254">
                  <c:v>0.90196831142709943</c:v>
                </c:pt>
                <c:pt idx="255">
                  <c:v>0.90898051191902485</c:v>
                </c:pt>
                <c:pt idx="256">
                  <c:v>0.92299597790024979</c:v>
                </c:pt>
                <c:pt idx="257">
                  <c:v>0.93967740451429072</c:v>
                </c:pt>
                <c:pt idx="258">
                  <c:v>0.95598684431291769</c:v>
                </c:pt>
                <c:pt idx="259">
                  <c:v>0.9733732337909915</c:v>
                </c:pt>
                <c:pt idx="260">
                  <c:v>0.99268077558679879</c:v>
                </c:pt>
                <c:pt idx="261">
                  <c:v>1.0122075245841595</c:v>
                </c:pt>
                <c:pt idx="262">
                  <c:v>1.0313147929501327</c:v>
                </c:pt>
                <c:pt idx="263">
                  <c:v>1.0491488927990578</c:v>
                </c:pt>
                <c:pt idx="264">
                  <c:v>1.0665893374112112</c:v>
                </c:pt>
                <c:pt idx="265">
                  <c:v>1.0841214698802761</c:v>
                </c:pt>
                <c:pt idx="266">
                  <c:v>1.1027451822854237</c:v>
                </c:pt>
                <c:pt idx="267">
                  <c:v>1.1229547945843976</c:v>
                </c:pt>
                <c:pt idx="268">
                  <c:v>1.1428061320180509</c:v>
                </c:pt>
                <c:pt idx="269">
                  <c:v>1.1611325685050848</c:v>
                </c:pt>
                <c:pt idx="270">
                  <c:v>1.1729500761834573</c:v>
                </c:pt>
                <c:pt idx="271">
                  <c:v>1.1749066593651412</c:v>
                </c:pt>
                <c:pt idx="272">
                  <c:v>1.1723786834567109</c:v>
                </c:pt>
                <c:pt idx="273">
                  <c:v>1.1697830911573264</c:v>
                </c:pt>
                <c:pt idx="274">
                  <c:v>1.1700417247300117</c:v>
                </c:pt>
                <c:pt idx="275">
                  <c:v>1.1729047343335997</c:v>
                </c:pt>
                <c:pt idx="276">
                  <c:v>1.1755352534544266</c:v>
                </c:pt>
                <c:pt idx="277">
                  <c:v>1.1797250039219733</c:v>
                </c:pt>
                <c:pt idx="278">
                  <c:v>1.1805841203632903</c:v>
                </c:pt>
                <c:pt idx="279">
                  <c:v>1.1796935757339901</c:v>
                </c:pt>
                <c:pt idx="280">
                  <c:v>1.1789884324400806</c:v>
                </c:pt>
                <c:pt idx="281">
                  <c:v>1.1740445418635039</c:v>
                </c:pt>
                <c:pt idx="282">
                  <c:v>1.1751563635180682</c:v>
                </c:pt>
                <c:pt idx="283">
                  <c:v>1.1863423118048757</c:v>
                </c:pt>
                <c:pt idx="284">
                  <c:v>1.1966209397543215</c:v>
                </c:pt>
                <c:pt idx="285">
                  <c:v>1.1998450014149964</c:v>
                </c:pt>
                <c:pt idx="286">
                  <c:v>1.1970328880466801</c:v>
                </c:pt>
                <c:pt idx="287">
                  <c:v>1.193671458559191</c:v>
                </c:pt>
                <c:pt idx="288">
                  <c:v>1.1917866946409521</c:v>
                </c:pt>
                <c:pt idx="289">
                  <c:v>1.189945698963109</c:v>
                </c:pt>
                <c:pt idx="290">
                  <c:v>1.1896850380605388</c:v>
                </c:pt>
                <c:pt idx="291">
                  <c:v>1.1884942531493798</c:v>
                </c:pt>
                <c:pt idx="292">
                  <c:v>1.1889600314018474</c:v>
                </c:pt>
                <c:pt idx="293">
                  <c:v>1.1936921375523899</c:v>
                </c:pt>
                <c:pt idx="294">
                  <c:v>1.1943609741421533</c:v>
                </c:pt>
                <c:pt idx="295">
                  <c:v>1.1893317987009868</c:v>
                </c:pt>
                <c:pt idx="296">
                  <c:v>1.1894663437927573</c:v>
                </c:pt>
                <c:pt idx="297">
                  <c:v>1.197279668027488</c:v>
                </c:pt>
                <c:pt idx="298">
                  <c:v>1.206465669108848</c:v>
                </c:pt>
                <c:pt idx="299">
                  <c:v>1.2147220791107549</c:v>
                </c:pt>
                <c:pt idx="300">
                  <c:v>1.2253016184190273</c:v>
                </c:pt>
                <c:pt idx="301">
                  <c:v>1.2364903049136002</c:v>
                </c:pt>
                <c:pt idx="302">
                  <c:v>1.2458174409187244</c:v>
                </c:pt>
                <c:pt idx="303">
                  <c:v>1.2539805038124101</c:v>
                </c:pt>
                <c:pt idx="304">
                  <c:v>1.2573587580489611</c:v>
                </c:pt>
                <c:pt idx="305">
                  <c:v>1.2591557645426845</c:v>
                </c:pt>
                <c:pt idx="306">
                  <c:v>1.2653473727838076</c:v>
                </c:pt>
                <c:pt idx="307">
                  <c:v>1.272775210835237</c:v>
                </c:pt>
                <c:pt idx="308">
                  <c:v>1.2711213937559858</c:v>
                </c:pt>
                <c:pt idx="309">
                  <c:v>1.2644762614323803</c:v>
                </c:pt>
                <c:pt idx="310">
                  <c:v>1.2592734064256184</c:v>
                </c:pt>
                <c:pt idx="311">
                  <c:v>1.252180689177572</c:v>
                </c:pt>
                <c:pt idx="312">
                  <c:v>1.2408279118121399</c:v>
                </c:pt>
                <c:pt idx="313">
                  <c:v>1.2274735229402054</c:v>
                </c:pt>
                <c:pt idx="314">
                  <c:v>1.2142512926465581</c:v>
                </c:pt>
                <c:pt idx="315">
                  <c:v>1.2020360906649021</c:v>
                </c:pt>
                <c:pt idx="316">
                  <c:v>1.1923150121936636</c:v>
                </c:pt>
                <c:pt idx="317">
                  <c:v>1.1813495459812577</c:v>
                </c:pt>
                <c:pt idx="318">
                  <c:v>1.1658047257426853</c:v>
                </c:pt>
                <c:pt idx="319">
                  <c:v>1.1509198202562008</c:v>
                </c:pt>
                <c:pt idx="320">
                  <c:v>1.1412247057257754</c:v>
                </c:pt>
                <c:pt idx="321">
                  <c:v>1.1338883478647843</c:v>
                </c:pt>
                <c:pt idx="322">
                  <c:v>1.1265248055406216</c:v>
                </c:pt>
                <c:pt idx="323">
                  <c:v>1.1191437109050917</c:v>
                </c:pt>
                <c:pt idx="324">
                  <c:v>1.1126616371024565</c:v>
                </c:pt>
                <c:pt idx="325">
                  <c:v>1.1081386378044662</c:v>
                </c:pt>
                <c:pt idx="326">
                  <c:v>1.1061745569628287</c:v>
                </c:pt>
                <c:pt idx="327">
                  <c:v>1.1047113971844158</c:v>
                </c:pt>
                <c:pt idx="328">
                  <c:v>1.1058034017161991</c:v>
                </c:pt>
                <c:pt idx="329">
                  <c:v>1.1117783604655536</c:v>
                </c:pt>
                <c:pt idx="330">
                  <c:v>1.1201099311649205</c:v>
                </c:pt>
                <c:pt idx="331">
                  <c:v>1.1244301988989567</c:v>
                </c:pt>
                <c:pt idx="332">
                  <c:v>1.1265343315488106</c:v>
                </c:pt>
                <c:pt idx="333">
                  <c:v>1.1291172986542717</c:v>
                </c:pt>
                <c:pt idx="334">
                  <c:v>1.1297127808443197</c:v>
                </c:pt>
                <c:pt idx="335">
                  <c:v>1.1306063060104663</c:v>
                </c:pt>
                <c:pt idx="336">
                  <c:v>1.1331014063561682</c:v>
                </c:pt>
                <c:pt idx="337">
                  <c:v>1.1347903257835323</c:v>
                </c:pt>
                <c:pt idx="338">
                  <c:v>1.1325583223732525</c:v>
                </c:pt>
                <c:pt idx="339">
                  <c:v>1.130206677194125</c:v>
                </c:pt>
                <c:pt idx="340">
                  <c:v>1.1259193107196741</c:v>
                </c:pt>
                <c:pt idx="341">
                  <c:v>1.1168986373384215</c:v>
                </c:pt>
                <c:pt idx="342">
                  <c:v>1.1044213274296011</c:v>
                </c:pt>
                <c:pt idx="343">
                  <c:v>1.0958596746002636</c:v>
                </c:pt>
                <c:pt idx="344">
                  <c:v>1.0881758228394722</c:v>
                </c:pt>
                <c:pt idx="345">
                  <c:v>1.0748839539118455</c:v>
                </c:pt>
                <c:pt idx="346">
                  <c:v>1.0608835579724494</c:v>
                </c:pt>
                <c:pt idx="347">
                  <c:v>1.0477001176810641</c:v>
                </c:pt>
                <c:pt idx="348">
                  <c:v>1.0353965019723428</c:v>
                </c:pt>
                <c:pt idx="349">
                  <c:v>1.0231401654487657</c:v>
                </c:pt>
                <c:pt idx="350">
                  <c:v>1.0114155959998403</c:v>
                </c:pt>
                <c:pt idx="351">
                  <c:v>0.9957353338384225</c:v>
                </c:pt>
                <c:pt idx="352">
                  <c:v>0.97531273148591646</c:v>
                </c:pt>
                <c:pt idx="353">
                  <c:v>0.95373180123510448</c:v>
                </c:pt>
                <c:pt idx="354">
                  <c:v>0.93418847054238963</c:v>
                </c:pt>
                <c:pt idx="355">
                  <c:v>0.9131010797392819</c:v>
                </c:pt>
                <c:pt idx="356">
                  <c:v>0.89124609134838351</c:v>
                </c:pt>
                <c:pt idx="357">
                  <c:v>0.87269374283161127</c:v>
                </c:pt>
                <c:pt idx="358">
                  <c:v>0.85532106891796811</c:v>
                </c:pt>
                <c:pt idx="359">
                  <c:v>0.83969941781132029</c:v>
                </c:pt>
                <c:pt idx="360">
                  <c:v>0.8228505675234794</c:v>
                </c:pt>
                <c:pt idx="361">
                  <c:v>0.80046916123101886</c:v>
                </c:pt>
                <c:pt idx="362">
                  <c:v>0.77533730629352571</c:v>
                </c:pt>
                <c:pt idx="363">
                  <c:v>0.75026008192241878</c:v>
                </c:pt>
                <c:pt idx="364">
                  <c:v>0.72585351606539672</c:v>
                </c:pt>
                <c:pt idx="365">
                  <c:v>0.70339658477005207</c:v>
                </c:pt>
                <c:pt idx="366">
                  <c:v>0.68370148129614294</c:v>
                </c:pt>
                <c:pt idx="367">
                  <c:v>0.66874800418691949</c:v>
                </c:pt>
                <c:pt idx="368">
                  <c:v>0.65759864704812343</c:v>
                </c:pt>
                <c:pt idx="369">
                  <c:v>0.64905433706652704</c:v>
                </c:pt>
                <c:pt idx="370">
                  <c:v>0.64375769535618754</c:v>
                </c:pt>
                <c:pt idx="371">
                  <c:v>0.64079760651310147</c:v>
                </c:pt>
                <c:pt idx="372">
                  <c:v>0.64173746800153775</c:v>
                </c:pt>
                <c:pt idx="373">
                  <c:v>0.64904056010076083</c:v>
                </c:pt>
                <c:pt idx="374">
                  <c:v>0.6610498775924738</c:v>
                </c:pt>
                <c:pt idx="375">
                  <c:v>0.68079777091344051</c:v>
                </c:pt>
                <c:pt idx="376">
                  <c:v>0.70786132806640012</c:v>
                </c:pt>
                <c:pt idx="377">
                  <c:v>0.73768545963010446</c:v>
                </c:pt>
                <c:pt idx="378">
                  <c:v>0.76713266778068101</c:v>
                </c:pt>
                <c:pt idx="379">
                  <c:v>0.79370054883097674</c:v>
                </c:pt>
                <c:pt idx="380">
                  <c:v>0.81671293896708075</c:v>
                </c:pt>
                <c:pt idx="381">
                  <c:v>0.84062492588427873</c:v>
                </c:pt>
                <c:pt idx="382">
                  <c:v>0.86561348055333798</c:v>
                </c:pt>
                <c:pt idx="383">
                  <c:v>0.8842009428348595</c:v>
                </c:pt>
                <c:pt idx="384">
                  <c:v>0.89678848269583433</c:v>
                </c:pt>
                <c:pt idx="385">
                  <c:v>0.91249805303605913</c:v>
                </c:pt>
                <c:pt idx="386">
                  <c:v>0.92858792327562234</c:v>
                </c:pt>
                <c:pt idx="387">
                  <c:v>0.93674921028938651</c:v>
                </c:pt>
                <c:pt idx="388">
                  <c:v>0.94049267419863836</c:v>
                </c:pt>
                <c:pt idx="389">
                  <c:v>0.93864757345650407</c:v>
                </c:pt>
                <c:pt idx="390">
                  <c:v>0.93125210609851383</c:v>
                </c:pt>
                <c:pt idx="391">
                  <c:v>0.91898088275747236</c:v>
                </c:pt>
                <c:pt idx="392">
                  <c:v>0.90480501319076034</c:v>
                </c:pt>
                <c:pt idx="393">
                  <c:v>0.88763162701892517</c:v>
                </c:pt>
                <c:pt idx="394">
                  <c:v>0.86935998932450154</c:v>
                </c:pt>
                <c:pt idx="395">
                  <c:v>0.85835072018106651</c:v>
                </c:pt>
                <c:pt idx="396">
                  <c:v>0.8517235289919538</c:v>
                </c:pt>
                <c:pt idx="397">
                  <c:v>0.84389678210287455</c:v>
                </c:pt>
                <c:pt idx="398">
                  <c:v>0.8370880772997914</c:v>
                </c:pt>
                <c:pt idx="399">
                  <c:v>0.8324491006400585</c:v>
                </c:pt>
                <c:pt idx="400">
                  <c:v>0.82620442321393306</c:v>
                </c:pt>
                <c:pt idx="401">
                  <c:v>0.82211583449085446</c:v>
                </c:pt>
                <c:pt idx="402">
                  <c:v>0.82275157201585003</c:v>
                </c:pt>
                <c:pt idx="403">
                  <c:v>0.82699094821160379</c:v>
                </c:pt>
                <c:pt idx="404">
                  <c:v>0.83501040851032404</c:v>
                </c:pt>
                <c:pt idx="405">
                  <c:v>0.84877981478246467</c:v>
                </c:pt>
                <c:pt idx="406">
                  <c:v>0.86269203440727171</c:v>
                </c:pt>
                <c:pt idx="407">
                  <c:v>0.87273650769409161</c:v>
                </c:pt>
                <c:pt idx="408">
                  <c:v>0.88361071300505245</c:v>
                </c:pt>
                <c:pt idx="409">
                  <c:v>0.8958789155027933</c:v>
                </c:pt>
                <c:pt idx="410">
                  <c:v>0.90613249456854994</c:v>
                </c:pt>
                <c:pt idx="411">
                  <c:v>0.91751621618088719</c:v>
                </c:pt>
                <c:pt idx="412">
                  <c:v>0.93309311371411663</c:v>
                </c:pt>
                <c:pt idx="413">
                  <c:v>0.94701883401084641</c:v>
                </c:pt>
                <c:pt idx="414">
                  <c:v>0.95843430287721543</c:v>
                </c:pt>
                <c:pt idx="415">
                  <c:v>0.97296775503900113</c:v>
                </c:pt>
                <c:pt idx="416">
                  <c:v>0.98598552599476619</c:v>
                </c:pt>
                <c:pt idx="417">
                  <c:v>0.98822384569312227</c:v>
                </c:pt>
                <c:pt idx="418">
                  <c:v>0.99044265881398552</c:v>
                </c:pt>
                <c:pt idx="419">
                  <c:v>0.9986158182932382</c:v>
                </c:pt>
                <c:pt idx="420">
                  <c:v>1.004743116884407</c:v>
                </c:pt>
                <c:pt idx="421">
                  <c:v>1.0056994365664971</c:v>
                </c:pt>
                <c:pt idx="422">
                  <c:v>1.0042727883720783</c:v>
                </c:pt>
                <c:pt idx="423">
                  <c:v>1.0007077011004279</c:v>
                </c:pt>
                <c:pt idx="424">
                  <c:v>0.99318181235093961</c:v>
                </c:pt>
                <c:pt idx="425">
                  <c:v>0.9878161812912295</c:v>
                </c:pt>
                <c:pt idx="426">
                  <c:v>0.98531036991027621</c:v>
                </c:pt>
                <c:pt idx="427">
                  <c:v>0.98121671631829477</c:v>
                </c:pt>
                <c:pt idx="428">
                  <c:v>0.97835207917184086</c:v>
                </c:pt>
                <c:pt idx="429">
                  <c:v>0.97772973050821677</c:v>
                </c:pt>
                <c:pt idx="430">
                  <c:v>0.97687412241940486</c:v>
                </c:pt>
                <c:pt idx="431">
                  <c:v>0.9757678095020148</c:v>
                </c:pt>
              </c:numCache>
            </c:numRef>
          </c:yVal>
        </c:ser>
        <c:axId val="170189184"/>
        <c:axId val="170190720"/>
      </c:scatterChart>
      <c:scatterChart>
        <c:scatterStyle val="lineMarker"/>
        <c:ser>
          <c:idx val="1"/>
          <c:order val="1"/>
          <c:tx>
            <c:strRef>
              <c:f>' Indices'!$I$59</c:f>
              <c:strCache>
                <c:ptCount val="1"/>
              </c:strCache>
            </c:strRef>
          </c:tx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dPt>
            <c:idx val="426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27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28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29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30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31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xVal>
            <c:numRef>
              <c:f>' Indices'!$E$66:$E$497</c:f>
              <c:numCache>
                <c:formatCode>General</c:formatCode>
                <c:ptCount val="432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3</c:v>
                </c:pt>
                <c:pt idx="8">
                  <c:v>14</c:v>
                </c:pt>
                <c:pt idx="9">
                  <c:v>15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0</c:v>
                </c:pt>
                <c:pt idx="15">
                  <c:v>21</c:v>
                </c:pt>
                <c:pt idx="16">
                  <c:v>22</c:v>
                </c:pt>
                <c:pt idx="17">
                  <c:v>23</c:v>
                </c:pt>
                <c:pt idx="18">
                  <c:v>24</c:v>
                </c:pt>
                <c:pt idx="19">
                  <c:v>25</c:v>
                </c:pt>
                <c:pt idx="20">
                  <c:v>26</c:v>
                </c:pt>
                <c:pt idx="21">
                  <c:v>27</c:v>
                </c:pt>
                <c:pt idx="22">
                  <c:v>28</c:v>
                </c:pt>
                <c:pt idx="23">
                  <c:v>29</c:v>
                </c:pt>
                <c:pt idx="24">
                  <c:v>30</c:v>
                </c:pt>
                <c:pt idx="25">
                  <c:v>31</c:v>
                </c:pt>
                <c:pt idx="26">
                  <c:v>32</c:v>
                </c:pt>
                <c:pt idx="27">
                  <c:v>33</c:v>
                </c:pt>
                <c:pt idx="28">
                  <c:v>34</c:v>
                </c:pt>
                <c:pt idx="29">
                  <c:v>35</c:v>
                </c:pt>
                <c:pt idx="30">
                  <c:v>36</c:v>
                </c:pt>
                <c:pt idx="31">
                  <c:v>37</c:v>
                </c:pt>
                <c:pt idx="32">
                  <c:v>38</c:v>
                </c:pt>
                <c:pt idx="33">
                  <c:v>39</c:v>
                </c:pt>
                <c:pt idx="34">
                  <c:v>40</c:v>
                </c:pt>
                <c:pt idx="35">
                  <c:v>41</c:v>
                </c:pt>
                <c:pt idx="36">
                  <c:v>42</c:v>
                </c:pt>
                <c:pt idx="37">
                  <c:v>43</c:v>
                </c:pt>
                <c:pt idx="38">
                  <c:v>44</c:v>
                </c:pt>
                <c:pt idx="39">
                  <c:v>45</c:v>
                </c:pt>
                <c:pt idx="40">
                  <c:v>46</c:v>
                </c:pt>
                <c:pt idx="41">
                  <c:v>47</c:v>
                </c:pt>
                <c:pt idx="42">
                  <c:v>48</c:v>
                </c:pt>
                <c:pt idx="43">
                  <c:v>49</c:v>
                </c:pt>
                <c:pt idx="44">
                  <c:v>50</c:v>
                </c:pt>
                <c:pt idx="45">
                  <c:v>51</c:v>
                </c:pt>
                <c:pt idx="46">
                  <c:v>52</c:v>
                </c:pt>
                <c:pt idx="47">
                  <c:v>53</c:v>
                </c:pt>
                <c:pt idx="48">
                  <c:v>54</c:v>
                </c:pt>
                <c:pt idx="49">
                  <c:v>55</c:v>
                </c:pt>
                <c:pt idx="50">
                  <c:v>56</c:v>
                </c:pt>
                <c:pt idx="51">
                  <c:v>57</c:v>
                </c:pt>
                <c:pt idx="52">
                  <c:v>58</c:v>
                </c:pt>
                <c:pt idx="53">
                  <c:v>59</c:v>
                </c:pt>
                <c:pt idx="54">
                  <c:v>60</c:v>
                </c:pt>
                <c:pt idx="55">
                  <c:v>61</c:v>
                </c:pt>
                <c:pt idx="56">
                  <c:v>62</c:v>
                </c:pt>
                <c:pt idx="57">
                  <c:v>63</c:v>
                </c:pt>
                <c:pt idx="58">
                  <c:v>64</c:v>
                </c:pt>
                <c:pt idx="59">
                  <c:v>65</c:v>
                </c:pt>
                <c:pt idx="60">
                  <c:v>66</c:v>
                </c:pt>
                <c:pt idx="61">
                  <c:v>67</c:v>
                </c:pt>
                <c:pt idx="62">
                  <c:v>68</c:v>
                </c:pt>
                <c:pt idx="63">
                  <c:v>69</c:v>
                </c:pt>
                <c:pt idx="64">
                  <c:v>70</c:v>
                </c:pt>
                <c:pt idx="65">
                  <c:v>71</c:v>
                </c:pt>
                <c:pt idx="66">
                  <c:v>72</c:v>
                </c:pt>
                <c:pt idx="67">
                  <c:v>73</c:v>
                </c:pt>
                <c:pt idx="68">
                  <c:v>74</c:v>
                </c:pt>
                <c:pt idx="69">
                  <c:v>75</c:v>
                </c:pt>
                <c:pt idx="70">
                  <c:v>76</c:v>
                </c:pt>
                <c:pt idx="71">
                  <c:v>77</c:v>
                </c:pt>
                <c:pt idx="72">
                  <c:v>78</c:v>
                </c:pt>
                <c:pt idx="73">
                  <c:v>79</c:v>
                </c:pt>
                <c:pt idx="74">
                  <c:v>80</c:v>
                </c:pt>
                <c:pt idx="75">
                  <c:v>81</c:v>
                </c:pt>
                <c:pt idx="76">
                  <c:v>82</c:v>
                </c:pt>
                <c:pt idx="77">
                  <c:v>83</c:v>
                </c:pt>
                <c:pt idx="78">
                  <c:v>84</c:v>
                </c:pt>
                <c:pt idx="79">
                  <c:v>85</c:v>
                </c:pt>
                <c:pt idx="80">
                  <c:v>86</c:v>
                </c:pt>
                <c:pt idx="81">
                  <c:v>87</c:v>
                </c:pt>
                <c:pt idx="82">
                  <c:v>88</c:v>
                </c:pt>
                <c:pt idx="83">
                  <c:v>89</c:v>
                </c:pt>
                <c:pt idx="84">
                  <c:v>90</c:v>
                </c:pt>
                <c:pt idx="85">
                  <c:v>91</c:v>
                </c:pt>
                <c:pt idx="86">
                  <c:v>92</c:v>
                </c:pt>
                <c:pt idx="87">
                  <c:v>93</c:v>
                </c:pt>
                <c:pt idx="88">
                  <c:v>94</c:v>
                </c:pt>
                <c:pt idx="89">
                  <c:v>95</c:v>
                </c:pt>
                <c:pt idx="90">
                  <c:v>96</c:v>
                </c:pt>
                <c:pt idx="91">
                  <c:v>97</c:v>
                </c:pt>
                <c:pt idx="92">
                  <c:v>98</c:v>
                </c:pt>
                <c:pt idx="93">
                  <c:v>99</c:v>
                </c:pt>
                <c:pt idx="94">
                  <c:v>100</c:v>
                </c:pt>
                <c:pt idx="95">
                  <c:v>101</c:v>
                </c:pt>
                <c:pt idx="96">
                  <c:v>102</c:v>
                </c:pt>
                <c:pt idx="97">
                  <c:v>103</c:v>
                </c:pt>
                <c:pt idx="98">
                  <c:v>104</c:v>
                </c:pt>
                <c:pt idx="99">
                  <c:v>105</c:v>
                </c:pt>
                <c:pt idx="100">
                  <c:v>106</c:v>
                </c:pt>
                <c:pt idx="101">
                  <c:v>107</c:v>
                </c:pt>
                <c:pt idx="102">
                  <c:v>108</c:v>
                </c:pt>
                <c:pt idx="103">
                  <c:v>109</c:v>
                </c:pt>
                <c:pt idx="104">
                  <c:v>110</c:v>
                </c:pt>
                <c:pt idx="105">
                  <c:v>111</c:v>
                </c:pt>
                <c:pt idx="106">
                  <c:v>112</c:v>
                </c:pt>
                <c:pt idx="107">
                  <c:v>113</c:v>
                </c:pt>
                <c:pt idx="108">
                  <c:v>114</c:v>
                </c:pt>
                <c:pt idx="109">
                  <c:v>115</c:v>
                </c:pt>
                <c:pt idx="110">
                  <c:v>116</c:v>
                </c:pt>
                <c:pt idx="111">
                  <c:v>117</c:v>
                </c:pt>
                <c:pt idx="112">
                  <c:v>118</c:v>
                </c:pt>
                <c:pt idx="113">
                  <c:v>119</c:v>
                </c:pt>
                <c:pt idx="114">
                  <c:v>120</c:v>
                </c:pt>
                <c:pt idx="115">
                  <c:v>121</c:v>
                </c:pt>
                <c:pt idx="116">
                  <c:v>122</c:v>
                </c:pt>
                <c:pt idx="117">
                  <c:v>123</c:v>
                </c:pt>
                <c:pt idx="118">
                  <c:v>124</c:v>
                </c:pt>
                <c:pt idx="119">
                  <c:v>125</c:v>
                </c:pt>
                <c:pt idx="120">
                  <c:v>126</c:v>
                </c:pt>
                <c:pt idx="121">
                  <c:v>127</c:v>
                </c:pt>
                <c:pt idx="122">
                  <c:v>128</c:v>
                </c:pt>
                <c:pt idx="123">
                  <c:v>129</c:v>
                </c:pt>
                <c:pt idx="124">
                  <c:v>130</c:v>
                </c:pt>
                <c:pt idx="125">
                  <c:v>131</c:v>
                </c:pt>
                <c:pt idx="126">
                  <c:v>132</c:v>
                </c:pt>
                <c:pt idx="127">
                  <c:v>133</c:v>
                </c:pt>
                <c:pt idx="128">
                  <c:v>134</c:v>
                </c:pt>
                <c:pt idx="129">
                  <c:v>135</c:v>
                </c:pt>
                <c:pt idx="130">
                  <c:v>136</c:v>
                </c:pt>
                <c:pt idx="131">
                  <c:v>137</c:v>
                </c:pt>
                <c:pt idx="132">
                  <c:v>138</c:v>
                </c:pt>
                <c:pt idx="133">
                  <c:v>139</c:v>
                </c:pt>
                <c:pt idx="134">
                  <c:v>140</c:v>
                </c:pt>
                <c:pt idx="135">
                  <c:v>141</c:v>
                </c:pt>
                <c:pt idx="136">
                  <c:v>142</c:v>
                </c:pt>
                <c:pt idx="137">
                  <c:v>143</c:v>
                </c:pt>
                <c:pt idx="138">
                  <c:v>144</c:v>
                </c:pt>
                <c:pt idx="139">
                  <c:v>145</c:v>
                </c:pt>
                <c:pt idx="140">
                  <c:v>146</c:v>
                </c:pt>
                <c:pt idx="141">
                  <c:v>147</c:v>
                </c:pt>
                <c:pt idx="142">
                  <c:v>148</c:v>
                </c:pt>
                <c:pt idx="143">
                  <c:v>149</c:v>
                </c:pt>
                <c:pt idx="144">
                  <c:v>150</c:v>
                </c:pt>
                <c:pt idx="145">
                  <c:v>151</c:v>
                </c:pt>
                <c:pt idx="146">
                  <c:v>152</c:v>
                </c:pt>
                <c:pt idx="147">
                  <c:v>153</c:v>
                </c:pt>
                <c:pt idx="148">
                  <c:v>154</c:v>
                </c:pt>
                <c:pt idx="149">
                  <c:v>155</c:v>
                </c:pt>
                <c:pt idx="150">
                  <c:v>156</c:v>
                </c:pt>
                <c:pt idx="151">
                  <c:v>157</c:v>
                </c:pt>
                <c:pt idx="152">
                  <c:v>158</c:v>
                </c:pt>
                <c:pt idx="153">
                  <c:v>159</c:v>
                </c:pt>
                <c:pt idx="154">
                  <c:v>160</c:v>
                </c:pt>
                <c:pt idx="155">
                  <c:v>161</c:v>
                </c:pt>
                <c:pt idx="156">
                  <c:v>162</c:v>
                </c:pt>
                <c:pt idx="157">
                  <c:v>163</c:v>
                </c:pt>
                <c:pt idx="158">
                  <c:v>164</c:v>
                </c:pt>
                <c:pt idx="159">
                  <c:v>165</c:v>
                </c:pt>
                <c:pt idx="160">
                  <c:v>166</c:v>
                </c:pt>
                <c:pt idx="161">
                  <c:v>167</c:v>
                </c:pt>
                <c:pt idx="162">
                  <c:v>168</c:v>
                </c:pt>
                <c:pt idx="163">
                  <c:v>169</c:v>
                </c:pt>
                <c:pt idx="164">
                  <c:v>170</c:v>
                </c:pt>
                <c:pt idx="165">
                  <c:v>171</c:v>
                </c:pt>
                <c:pt idx="166">
                  <c:v>172</c:v>
                </c:pt>
                <c:pt idx="167">
                  <c:v>173</c:v>
                </c:pt>
                <c:pt idx="168">
                  <c:v>174</c:v>
                </c:pt>
                <c:pt idx="169">
                  <c:v>175</c:v>
                </c:pt>
                <c:pt idx="170">
                  <c:v>176</c:v>
                </c:pt>
                <c:pt idx="171">
                  <c:v>177</c:v>
                </c:pt>
                <c:pt idx="172">
                  <c:v>178</c:v>
                </c:pt>
                <c:pt idx="173">
                  <c:v>179</c:v>
                </c:pt>
                <c:pt idx="174">
                  <c:v>180</c:v>
                </c:pt>
                <c:pt idx="175">
                  <c:v>181</c:v>
                </c:pt>
                <c:pt idx="176">
                  <c:v>182</c:v>
                </c:pt>
                <c:pt idx="177">
                  <c:v>183</c:v>
                </c:pt>
                <c:pt idx="178">
                  <c:v>184</c:v>
                </c:pt>
                <c:pt idx="179">
                  <c:v>185</c:v>
                </c:pt>
                <c:pt idx="180">
                  <c:v>186</c:v>
                </c:pt>
                <c:pt idx="181">
                  <c:v>187</c:v>
                </c:pt>
                <c:pt idx="182">
                  <c:v>188</c:v>
                </c:pt>
                <c:pt idx="183">
                  <c:v>189</c:v>
                </c:pt>
                <c:pt idx="184">
                  <c:v>190</c:v>
                </c:pt>
                <c:pt idx="185">
                  <c:v>191</c:v>
                </c:pt>
                <c:pt idx="186">
                  <c:v>192</c:v>
                </c:pt>
                <c:pt idx="187">
                  <c:v>193</c:v>
                </c:pt>
                <c:pt idx="188">
                  <c:v>194</c:v>
                </c:pt>
                <c:pt idx="189">
                  <c:v>195</c:v>
                </c:pt>
                <c:pt idx="190">
                  <c:v>196</c:v>
                </c:pt>
                <c:pt idx="191">
                  <c:v>197</c:v>
                </c:pt>
                <c:pt idx="192">
                  <c:v>198</c:v>
                </c:pt>
                <c:pt idx="193">
                  <c:v>199</c:v>
                </c:pt>
                <c:pt idx="194">
                  <c:v>200</c:v>
                </c:pt>
                <c:pt idx="195">
                  <c:v>201</c:v>
                </c:pt>
                <c:pt idx="196">
                  <c:v>202</c:v>
                </c:pt>
                <c:pt idx="197">
                  <c:v>203</c:v>
                </c:pt>
                <c:pt idx="198">
                  <c:v>204</c:v>
                </c:pt>
                <c:pt idx="199">
                  <c:v>205</c:v>
                </c:pt>
                <c:pt idx="200">
                  <c:v>206</c:v>
                </c:pt>
                <c:pt idx="201">
                  <c:v>207</c:v>
                </c:pt>
                <c:pt idx="202">
                  <c:v>208</c:v>
                </c:pt>
                <c:pt idx="203">
                  <c:v>209</c:v>
                </c:pt>
                <c:pt idx="204">
                  <c:v>210</c:v>
                </c:pt>
                <c:pt idx="205">
                  <c:v>211</c:v>
                </c:pt>
                <c:pt idx="206">
                  <c:v>212</c:v>
                </c:pt>
                <c:pt idx="207">
                  <c:v>213</c:v>
                </c:pt>
                <c:pt idx="208">
                  <c:v>214</c:v>
                </c:pt>
                <c:pt idx="209">
                  <c:v>215</c:v>
                </c:pt>
                <c:pt idx="210">
                  <c:v>216</c:v>
                </c:pt>
                <c:pt idx="211">
                  <c:v>217</c:v>
                </c:pt>
                <c:pt idx="212">
                  <c:v>218</c:v>
                </c:pt>
                <c:pt idx="213">
                  <c:v>219</c:v>
                </c:pt>
                <c:pt idx="214">
                  <c:v>220</c:v>
                </c:pt>
                <c:pt idx="215">
                  <c:v>221</c:v>
                </c:pt>
                <c:pt idx="216">
                  <c:v>222</c:v>
                </c:pt>
                <c:pt idx="217">
                  <c:v>223</c:v>
                </c:pt>
                <c:pt idx="218">
                  <c:v>224</c:v>
                </c:pt>
                <c:pt idx="219">
                  <c:v>225</c:v>
                </c:pt>
                <c:pt idx="220">
                  <c:v>226</c:v>
                </c:pt>
                <c:pt idx="221">
                  <c:v>227</c:v>
                </c:pt>
                <c:pt idx="222">
                  <c:v>228</c:v>
                </c:pt>
                <c:pt idx="223">
                  <c:v>229</c:v>
                </c:pt>
                <c:pt idx="224">
                  <c:v>230</c:v>
                </c:pt>
                <c:pt idx="225">
                  <c:v>231</c:v>
                </c:pt>
                <c:pt idx="226">
                  <c:v>232</c:v>
                </c:pt>
                <c:pt idx="227">
                  <c:v>233</c:v>
                </c:pt>
                <c:pt idx="228">
                  <c:v>234</c:v>
                </c:pt>
                <c:pt idx="229">
                  <c:v>235</c:v>
                </c:pt>
                <c:pt idx="230">
                  <c:v>236</c:v>
                </c:pt>
                <c:pt idx="231">
                  <c:v>237</c:v>
                </c:pt>
                <c:pt idx="232">
                  <c:v>238</c:v>
                </c:pt>
                <c:pt idx="233">
                  <c:v>239</c:v>
                </c:pt>
                <c:pt idx="234">
                  <c:v>240</c:v>
                </c:pt>
                <c:pt idx="235">
                  <c:v>241</c:v>
                </c:pt>
                <c:pt idx="236">
                  <c:v>242</c:v>
                </c:pt>
                <c:pt idx="237">
                  <c:v>243</c:v>
                </c:pt>
                <c:pt idx="238">
                  <c:v>244</c:v>
                </c:pt>
                <c:pt idx="239">
                  <c:v>245</c:v>
                </c:pt>
                <c:pt idx="240">
                  <c:v>246</c:v>
                </c:pt>
                <c:pt idx="241">
                  <c:v>247</c:v>
                </c:pt>
                <c:pt idx="242">
                  <c:v>248</c:v>
                </c:pt>
                <c:pt idx="243">
                  <c:v>249</c:v>
                </c:pt>
                <c:pt idx="244">
                  <c:v>250</c:v>
                </c:pt>
                <c:pt idx="245">
                  <c:v>251</c:v>
                </c:pt>
                <c:pt idx="246">
                  <c:v>252</c:v>
                </c:pt>
                <c:pt idx="247">
                  <c:v>253</c:v>
                </c:pt>
                <c:pt idx="248">
                  <c:v>254</c:v>
                </c:pt>
                <c:pt idx="249">
                  <c:v>255</c:v>
                </c:pt>
                <c:pt idx="250">
                  <c:v>256</c:v>
                </c:pt>
                <c:pt idx="251">
                  <c:v>257</c:v>
                </c:pt>
                <c:pt idx="252">
                  <c:v>258</c:v>
                </c:pt>
                <c:pt idx="253">
                  <c:v>259</c:v>
                </c:pt>
                <c:pt idx="254">
                  <c:v>260</c:v>
                </c:pt>
                <c:pt idx="255">
                  <c:v>261</c:v>
                </c:pt>
                <c:pt idx="256">
                  <c:v>262</c:v>
                </c:pt>
                <c:pt idx="257">
                  <c:v>263</c:v>
                </c:pt>
                <c:pt idx="258">
                  <c:v>264</c:v>
                </c:pt>
                <c:pt idx="259">
                  <c:v>265</c:v>
                </c:pt>
                <c:pt idx="260">
                  <c:v>266</c:v>
                </c:pt>
                <c:pt idx="261">
                  <c:v>267</c:v>
                </c:pt>
                <c:pt idx="262">
                  <c:v>268</c:v>
                </c:pt>
                <c:pt idx="263">
                  <c:v>269</c:v>
                </c:pt>
                <c:pt idx="264">
                  <c:v>270</c:v>
                </c:pt>
                <c:pt idx="265">
                  <c:v>271</c:v>
                </c:pt>
                <c:pt idx="266">
                  <c:v>272</c:v>
                </c:pt>
                <c:pt idx="267">
                  <c:v>273</c:v>
                </c:pt>
                <c:pt idx="268">
                  <c:v>274</c:v>
                </c:pt>
                <c:pt idx="269">
                  <c:v>275</c:v>
                </c:pt>
                <c:pt idx="270">
                  <c:v>276</c:v>
                </c:pt>
                <c:pt idx="271">
                  <c:v>277</c:v>
                </c:pt>
                <c:pt idx="272">
                  <c:v>278</c:v>
                </c:pt>
                <c:pt idx="273">
                  <c:v>279</c:v>
                </c:pt>
                <c:pt idx="274">
                  <c:v>280</c:v>
                </c:pt>
                <c:pt idx="275">
                  <c:v>281</c:v>
                </c:pt>
                <c:pt idx="276">
                  <c:v>282</c:v>
                </c:pt>
                <c:pt idx="277">
                  <c:v>283</c:v>
                </c:pt>
                <c:pt idx="278">
                  <c:v>284</c:v>
                </c:pt>
                <c:pt idx="279">
                  <c:v>285</c:v>
                </c:pt>
                <c:pt idx="280">
                  <c:v>286</c:v>
                </c:pt>
                <c:pt idx="281">
                  <c:v>287</c:v>
                </c:pt>
                <c:pt idx="282">
                  <c:v>288</c:v>
                </c:pt>
                <c:pt idx="283">
                  <c:v>289</c:v>
                </c:pt>
                <c:pt idx="284">
                  <c:v>290</c:v>
                </c:pt>
                <c:pt idx="285">
                  <c:v>291</c:v>
                </c:pt>
                <c:pt idx="286">
                  <c:v>292</c:v>
                </c:pt>
                <c:pt idx="287">
                  <c:v>293</c:v>
                </c:pt>
                <c:pt idx="288">
                  <c:v>294</c:v>
                </c:pt>
                <c:pt idx="289">
                  <c:v>295</c:v>
                </c:pt>
                <c:pt idx="290">
                  <c:v>296</c:v>
                </c:pt>
                <c:pt idx="291">
                  <c:v>297</c:v>
                </c:pt>
                <c:pt idx="292">
                  <c:v>298</c:v>
                </c:pt>
                <c:pt idx="293">
                  <c:v>299</c:v>
                </c:pt>
                <c:pt idx="294">
                  <c:v>300</c:v>
                </c:pt>
                <c:pt idx="295">
                  <c:v>301</c:v>
                </c:pt>
                <c:pt idx="296">
                  <c:v>302</c:v>
                </c:pt>
                <c:pt idx="297">
                  <c:v>303</c:v>
                </c:pt>
                <c:pt idx="298">
                  <c:v>304</c:v>
                </c:pt>
                <c:pt idx="299">
                  <c:v>305</c:v>
                </c:pt>
                <c:pt idx="300">
                  <c:v>306</c:v>
                </c:pt>
                <c:pt idx="301">
                  <c:v>307</c:v>
                </c:pt>
                <c:pt idx="302">
                  <c:v>308</c:v>
                </c:pt>
                <c:pt idx="303">
                  <c:v>309</c:v>
                </c:pt>
                <c:pt idx="304">
                  <c:v>310</c:v>
                </c:pt>
                <c:pt idx="305">
                  <c:v>311</c:v>
                </c:pt>
                <c:pt idx="306">
                  <c:v>312</c:v>
                </c:pt>
                <c:pt idx="307">
                  <c:v>313</c:v>
                </c:pt>
                <c:pt idx="308">
                  <c:v>314</c:v>
                </c:pt>
                <c:pt idx="309">
                  <c:v>315</c:v>
                </c:pt>
                <c:pt idx="310">
                  <c:v>316</c:v>
                </c:pt>
                <c:pt idx="311">
                  <c:v>317</c:v>
                </c:pt>
                <c:pt idx="312">
                  <c:v>318</c:v>
                </c:pt>
                <c:pt idx="313">
                  <c:v>319</c:v>
                </c:pt>
                <c:pt idx="314">
                  <c:v>320</c:v>
                </c:pt>
                <c:pt idx="315">
                  <c:v>321</c:v>
                </c:pt>
                <c:pt idx="316">
                  <c:v>322</c:v>
                </c:pt>
                <c:pt idx="317">
                  <c:v>323</c:v>
                </c:pt>
                <c:pt idx="318">
                  <c:v>324</c:v>
                </c:pt>
                <c:pt idx="319">
                  <c:v>325</c:v>
                </c:pt>
                <c:pt idx="320">
                  <c:v>326</c:v>
                </c:pt>
                <c:pt idx="321">
                  <c:v>327</c:v>
                </c:pt>
                <c:pt idx="322">
                  <c:v>328</c:v>
                </c:pt>
                <c:pt idx="323">
                  <c:v>329</c:v>
                </c:pt>
                <c:pt idx="324">
                  <c:v>330</c:v>
                </c:pt>
                <c:pt idx="325">
                  <c:v>331</c:v>
                </c:pt>
                <c:pt idx="326">
                  <c:v>332</c:v>
                </c:pt>
                <c:pt idx="327">
                  <c:v>333</c:v>
                </c:pt>
                <c:pt idx="328">
                  <c:v>334</c:v>
                </c:pt>
                <c:pt idx="329">
                  <c:v>335</c:v>
                </c:pt>
                <c:pt idx="330">
                  <c:v>336</c:v>
                </c:pt>
                <c:pt idx="331">
                  <c:v>337</c:v>
                </c:pt>
                <c:pt idx="332">
                  <c:v>338</c:v>
                </c:pt>
                <c:pt idx="333">
                  <c:v>339</c:v>
                </c:pt>
                <c:pt idx="334">
                  <c:v>340</c:v>
                </c:pt>
                <c:pt idx="335">
                  <c:v>341</c:v>
                </c:pt>
                <c:pt idx="336">
                  <c:v>342</c:v>
                </c:pt>
                <c:pt idx="337">
                  <c:v>343</c:v>
                </c:pt>
                <c:pt idx="338">
                  <c:v>344</c:v>
                </c:pt>
                <c:pt idx="339">
                  <c:v>345</c:v>
                </c:pt>
                <c:pt idx="340">
                  <c:v>346</c:v>
                </c:pt>
                <c:pt idx="341">
                  <c:v>347</c:v>
                </c:pt>
                <c:pt idx="342">
                  <c:v>348</c:v>
                </c:pt>
                <c:pt idx="343">
                  <c:v>349</c:v>
                </c:pt>
                <c:pt idx="344">
                  <c:v>350</c:v>
                </c:pt>
                <c:pt idx="345">
                  <c:v>351</c:v>
                </c:pt>
                <c:pt idx="346">
                  <c:v>352</c:v>
                </c:pt>
                <c:pt idx="347">
                  <c:v>353</c:v>
                </c:pt>
                <c:pt idx="348">
                  <c:v>354</c:v>
                </c:pt>
                <c:pt idx="349">
                  <c:v>355</c:v>
                </c:pt>
                <c:pt idx="350">
                  <c:v>356</c:v>
                </c:pt>
                <c:pt idx="351">
                  <c:v>357</c:v>
                </c:pt>
                <c:pt idx="352">
                  <c:v>358</c:v>
                </c:pt>
                <c:pt idx="353">
                  <c:v>359</c:v>
                </c:pt>
                <c:pt idx="354">
                  <c:v>360</c:v>
                </c:pt>
                <c:pt idx="355">
                  <c:v>361</c:v>
                </c:pt>
                <c:pt idx="356">
                  <c:v>362</c:v>
                </c:pt>
                <c:pt idx="357">
                  <c:v>363</c:v>
                </c:pt>
                <c:pt idx="358">
                  <c:v>364</c:v>
                </c:pt>
                <c:pt idx="359">
                  <c:v>365</c:v>
                </c:pt>
                <c:pt idx="360">
                  <c:v>366</c:v>
                </c:pt>
                <c:pt idx="361">
                  <c:v>367</c:v>
                </c:pt>
                <c:pt idx="362">
                  <c:v>368</c:v>
                </c:pt>
                <c:pt idx="363">
                  <c:v>369</c:v>
                </c:pt>
                <c:pt idx="364">
                  <c:v>370</c:v>
                </c:pt>
                <c:pt idx="365">
                  <c:v>371</c:v>
                </c:pt>
                <c:pt idx="366">
                  <c:v>372</c:v>
                </c:pt>
                <c:pt idx="367">
                  <c:v>373</c:v>
                </c:pt>
                <c:pt idx="368">
                  <c:v>374</c:v>
                </c:pt>
                <c:pt idx="369">
                  <c:v>375</c:v>
                </c:pt>
                <c:pt idx="370">
                  <c:v>376</c:v>
                </c:pt>
                <c:pt idx="371">
                  <c:v>377</c:v>
                </c:pt>
                <c:pt idx="372">
                  <c:v>378</c:v>
                </c:pt>
                <c:pt idx="373">
                  <c:v>379</c:v>
                </c:pt>
                <c:pt idx="374">
                  <c:v>380</c:v>
                </c:pt>
                <c:pt idx="375">
                  <c:v>381</c:v>
                </c:pt>
                <c:pt idx="376">
                  <c:v>382</c:v>
                </c:pt>
                <c:pt idx="377">
                  <c:v>383</c:v>
                </c:pt>
                <c:pt idx="378">
                  <c:v>384</c:v>
                </c:pt>
                <c:pt idx="379">
                  <c:v>385</c:v>
                </c:pt>
                <c:pt idx="380">
                  <c:v>386</c:v>
                </c:pt>
                <c:pt idx="381">
                  <c:v>387</c:v>
                </c:pt>
                <c:pt idx="382">
                  <c:v>388</c:v>
                </c:pt>
                <c:pt idx="383">
                  <c:v>389</c:v>
                </c:pt>
                <c:pt idx="384">
                  <c:v>390</c:v>
                </c:pt>
                <c:pt idx="385">
                  <c:v>391</c:v>
                </c:pt>
                <c:pt idx="386">
                  <c:v>392</c:v>
                </c:pt>
                <c:pt idx="387">
                  <c:v>393</c:v>
                </c:pt>
                <c:pt idx="388">
                  <c:v>394</c:v>
                </c:pt>
                <c:pt idx="389">
                  <c:v>395</c:v>
                </c:pt>
                <c:pt idx="390">
                  <c:v>396</c:v>
                </c:pt>
                <c:pt idx="391">
                  <c:v>397</c:v>
                </c:pt>
                <c:pt idx="392">
                  <c:v>398</c:v>
                </c:pt>
                <c:pt idx="393">
                  <c:v>399</c:v>
                </c:pt>
                <c:pt idx="394">
                  <c:v>400</c:v>
                </c:pt>
                <c:pt idx="395">
                  <c:v>401</c:v>
                </c:pt>
                <c:pt idx="396">
                  <c:v>402</c:v>
                </c:pt>
                <c:pt idx="397">
                  <c:v>403</c:v>
                </c:pt>
                <c:pt idx="398">
                  <c:v>404</c:v>
                </c:pt>
                <c:pt idx="399">
                  <c:v>405</c:v>
                </c:pt>
                <c:pt idx="400">
                  <c:v>406</c:v>
                </c:pt>
                <c:pt idx="401">
                  <c:v>407</c:v>
                </c:pt>
                <c:pt idx="402">
                  <c:v>408</c:v>
                </c:pt>
                <c:pt idx="403">
                  <c:v>409</c:v>
                </c:pt>
                <c:pt idx="404">
                  <c:v>410</c:v>
                </c:pt>
                <c:pt idx="405">
                  <c:v>411</c:v>
                </c:pt>
                <c:pt idx="406">
                  <c:v>412</c:v>
                </c:pt>
                <c:pt idx="407">
                  <c:v>413</c:v>
                </c:pt>
                <c:pt idx="408">
                  <c:v>414</c:v>
                </c:pt>
                <c:pt idx="409">
                  <c:v>415</c:v>
                </c:pt>
                <c:pt idx="410">
                  <c:v>416</c:v>
                </c:pt>
                <c:pt idx="411">
                  <c:v>417</c:v>
                </c:pt>
                <c:pt idx="412">
                  <c:v>418</c:v>
                </c:pt>
                <c:pt idx="413">
                  <c:v>419</c:v>
                </c:pt>
                <c:pt idx="414">
                  <c:v>420</c:v>
                </c:pt>
                <c:pt idx="415">
                  <c:v>421</c:v>
                </c:pt>
                <c:pt idx="416">
                  <c:v>422</c:v>
                </c:pt>
                <c:pt idx="417">
                  <c:v>423</c:v>
                </c:pt>
                <c:pt idx="418">
                  <c:v>424</c:v>
                </c:pt>
                <c:pt idx="419">
                  <c:v>425</c:v>
                </c:pt>
                <c:pt idx="420">
                  <c:v>426</c:v>
                </c:pt>
                <c:pt idx="421">
                  <c:v>427</c:v>
                </c:pt>
                <c:pt idx="422">
                  <c:v>428</c:v>
                </c:pt>
                <c:pt idx="423">
                  <c:v>429</c:v>
                </c:pt>
                <c:pt idx="424">
                  <c:v>430</c:v>
                </c:pt>
                <c:pt idx="425">
                  <c:v>431</c:v>
                </c:pt>
                <c:pt idx="426">
                  <c:v>432</c:v>
                </c:pt>
                <c:pt idx="427">
                  <c:v>433</c:v>
                </c:pt>
                <c:pt idx="428">
                  <c:v>434</c:v>
                </c:pt>
                <c:pt idx="429">
                  <c:v>435</c:v>
                </c:pt>
                <c:pt idx="430">
                  <c:v>436</c:v>
                </c:pt>
                <c:pt idx="431">
                  <c:v>437</c:v>
                </c:pt>
              </c:numCache>
            </c:numRef>
          </c:xVal>
          <c:yVal>
            <c:numRef>
              <c:f>' Indices'!$I$66:$I$497</c:f>
              <c:numCache>
                <c:formatCode>General</c:formatCode>
                <c:ptCount val="432"/>
                <c:pt idx="0">
                  <c:v>0</c:v>
                </c:pt>
                <c:pt idx="1">
                  <c:v>4.2451419994605152E-2</c:v>
                </c:pt>
                <c:pt idx="2">
                  <c:v>-0.6188210851494258</c:v>
                </c:pt>
                <c:pt idx="3">
                  <c:v>-1.7247077342406492</c:v>
                </c:pt>
                <c:pt idx="4">
                  <c:v>-2.1242899914351483</c:v>
                </c:pt>
                <c:pt idx="5">
                  <c:v>-2.194833771605734</c:v>
                </c:pt>
                <c:pt idx="6">
                  <c:v>-2.1203360612349806</c:v>
                </c:pt>
                <c:pt idx="7">
                  <c:v>-1.0197279230389078</c:v>
                </c:pt>
                <c:pt idx="8">
                  <c:v>1.1044625531515706</c:v>
                </c:pt>
                <c:pt idx="9">
                  <c:v>2.5287839817229996</c:v>
                </c:pt>
                <c:pt idx="10">
                  <c:v>3.550403029342049</c:v>
                </c:pt>
                <c:pt idx="11">
                  <c:v>2.1998911245801462</c:v>
                </c:pt>
                <c:pt idx="12">
                  <c:v>0.37672445791347686</c:v>
                </c:pt>
                <c:pt idx="13">
                  <c:v>4.2451419994605152E-2</c:v>
                </c:pt>
                <c:pt idx="14">
                  <c:v>-0.6188210851494258</c:v>
                </c:pt>
                <c:pt idx="15">
                  <c:v>-1.7247077342406492</c:v>
                </c:pt>
                <c:pt idx="16">
                  <c:v>-2.1242899914351483</c:v>
                </c:pt>
                <c:pt idx="17">
                  <c:v>-2.194833771605734</c:v>
                </c:pt>
                <c:pt idx="18">
                  <c:v>-2.1203360612349806</c:v>
                </c:pt>
                <c:pt idx="19">
                  <c:v>-1.0197279230389078</c:v>
                </c:pt>
                <c:pt idx="20">
                  <c:v>1.1044625531515706</c:v>
                </c:pt>
                <c:pt idx="21">
                  <c:v>2.5287839817229996</c:v>
                </c:pt>
                <c:pt idx="22">
                  <c:v>3.550403029342049</c:v>
                </c:pt>
                <c:pt idx="23">
                  <c:v>2.1998911245801462</c:v>
                </c:pt>
                <c:pt idx="24">
                  <c:v>0.37672445791347686</c:v>
                </c:pt>
                <c:pt idx="25">
                  <c:v>4.2451419994605152E-2</c:v>
                </c:pt>
                <c:pt idx="26">
                  <c:v>-0.6188210851494258</c:v>
                </c:pt>
                <c:pt idx="27">
                  <c:v>-1.7247077342406492</c:v>
                </c:pt>
                <c:pt idx="28">
                  <c:v>-2.1242899914351483</c:v>
                </c:pt>
                <c:pt idx="29">
                  <c:v>-2.194833771605734</c:v>
                </c:pt>
                <c:pt idx="30">
                  <c:v>-2.1203360612349806</c:v>
                </c:pt>
                <c:pt idx="31">
                  <c:v>-1.0197279230389078</c:v>
                </c:pt>
                <c:pt idx="32">
                  <c:v>1.1044625531515706</c:v>
                </c:pt>
                <c:pt idx="33">
                  <c:v>2.5287839817229996</c:v>
                </c:pt>
                <c:pt idx="34">
                  <c:v>3.550403029342049</c:v>
                </c:pt>
                <c:pt idx="35">
                  <c:v>2.1998911245801462</c:v>
                </c:pt>
                <c:pt idx="36">
                  <c:v>0.37672445791347686</c:v>
                </c:pt>
                <c:pt idx="37">
                  <c:v>4.2451419994605152E-2</c:v>
                </c:pt>
                <c:pt idx="38">
                  <c:v>-0.6188210851494258</c:v>
                </c:pt>
                <c:pt idx="39">
                  <c:v>-1.7247077342406492</c:v>
                </c:pt>
                <c:pt idx="40">
                  <c:v>-2.1242899914351483</c:v>
                </c:pt>
                <c:pt idx="41">
                  <c:v>-2.194833771605734</c:v>
                </c:pt>
                <c:pt idx="42">
                  <c:v>-2.1203360612349806</c:v>
                </c:pt>
                <c:pt idx="43">
                  <c:v>-1.0197279230389078</c:v>
                </c:pt>
                <c:pt idx="44">
                  <c:v>1.1044625531515706</c:v>
                </c:pt>
                <c:pt idx="45">
                  <c:v>2.5287839817229996</c:v>
                </c:pt>
                <c:pt idx="46">
                  <c:v>3.550403029342049</c:v>
                </c:pt>
                <c:pt idx="47">
                  <c:v>2.1998911245801462</c:v>
                </c:pt>
                <c:pt idx="48">
                  <c:v>0.37672445791347686</c:v>
                </c:pt>
                <c:pt idx="49">
                  <c:v>4.2451419994605152E-2</c:v>
                </c:pt>
                <c:pt idx="50">
                  <c:v>-0.6188210851494258</c:v>
                </c:pt>
                <c:pt idx="51">
                  <c:v>-1.7247077342406492</c:v>
                </c:pt>
                <c:pt idx="52">
                  <c:v>-2.1242899914351483</c:v>
                </c:pt>
                <c:pt idx="53">
                  <c:v>-2.194833771605734</c:v>
                </c:pt>
                <c:pt idx="54">
                  <c:v>-2.1203360612349806</c:v>
                </c:pt>
                <c:pt idx="55">
                  <c:v>-1.0197279230389078</c:v>
                </c:pt>
                <c:pt idx="56">
                  <c:v>1.1044625531515706</c:v>
                </c:pt>
                <c:pt idx="57">
                  <c:v>2.5287839817229996</c:v>
                </c:pt>
                <c:pt idx="58">
                  <c:v>3.550403029342049</c:v>
                </c:pt>
                <c:pt idx="59">
                  <c:v>2.1998911245801462</c:v>
                </c:pt>
                <c:pt idx="60">
                  <c:v>0.37672445791347686</c:v>
                </c:pt>
                <c:pt idx="61">
                  <c:v>4.2451419994605152E-2</c:v>
                </c:pt>
                <c:pt idx="62">
                  <c:v>-0.6188210851494258</c:v>
                </c:pt>
                <c:pt idx="63">
                  <c:v>-1.7247077342406492</c:v>
                </c:pt>
                <c:pt idx="64">
                  <c:v>-2.1242899914351483</c:v>
                </c:pt>
                <c:pt idx="65">
                  <c:v>-2.194833771605734</c:v>
                </c:pt>
                <c:pt idx="66">
                  <c:v>-2.1203360612349806</c:v>
                </c:pt>
                <c:pt idx="67">
                  <c:v>-1.0197279230389078</c:v>
                </c:pt>
                <c:pt idx="68">
                  <c:v>1.1044625531515706</c:v>
                </c:pt>
                <c:pt idx="69">
                  <c:v>2.5287839817229996</c:v>
                </c:pt>
                <c:pt idx="70">
                  <c:v>3.550403029342049</c:v>
                </c:pt>
                <c:pt idx="71">
                  <c:v>2.1998911245801462</c:v>
                </c:pt>
                <c:pt idx="72">
                  <c:v>0.37672445791347686</c:v>
                </c:pt>
                <c:pt idx="73">
                  <c:v>4.2451419994605152E-2</c:v>
                </c:pt>
                <c:pt idx="74">
                  <c:v>-0.6188210851494258</c:v>
                </c:pt>
                <c:pt idx="75">
                  <c:v>-1.7247077342406492</c:v>
                </c:pt>
                <c:pt idx="76">
                  <c:v>-2.1242899914351483</c:v>
                </c:pt>
                <c:pt idx="77">
                  <c:v>-2.194833771605734</c:v>
                </c:pt>
                <c:pt idx="78">
                  <c:v>-2.1203360612349806</c:v>
                </c:pt>
                <c:pt idx="79">
                  <c:v>-1.0197279230389078</c:v>
                </c:pt>
                <c:pt idx="80">
                  <c:v>1.1044625531515706</c:v>
                </c:pt>
                <c:pt idx="81">
                  <c:v>2.5287839817229996</c:v>
                </c:pt>
                <c:pt idx="82">
                  <c:v>3.550403029342049</c:v>
                </c:pt>
                <c:pt idx="83">
                  <c:v>2.1998911245801462</c:v>
                </c:pt>
                <c:pt idx="84">
                  <c:v>0.37672445791347686</c:v>
                </c:pt>
                <c:pt idx="85">
                  <c:v>4.2451419994605152E-2</c:v>
                </c:pt>
                <c:pt idx="86">
                  <c:v>-0.6188210851494258</c:v>
                </c:pt>
                <c:pt idx="87">
                  <c:v>-1.7247077342406492</c:v>
                </c:pt>
                <c:pt idx="88">
                  <c:v>-2.1242899914351483</c:v>
                </c:pt>
                <c:pt idx="89">
                  <c:v>-2.194833771605734</c:v>
                </c:pt>
                <c:pt idx="90">
                  <c:v>-2.1203360612349806</c:v>
                </c:pt>
                <c:pt idx="91">
                  <c:v>-1.0197279230389078</c:v>
                </c:pt>
                <c:pt idx="92">
                  <c:v>1.1044625531515706</c:v>
                </c:pt>
                <c:pt idx="93">
                  <c:v>2.5287839817229996</c:v>
                </c:pt>
                <c:pt idx="94">
                  <c:v>3.550403029342049</c:v>
                </c:pt>
                <c:pt idx="95">
                  <c:v>2.1998911245801462</c:v>
                </c:pt>
                <c:pt idx="96">
                  <c:v>0.37672445791347686</c:v>
                </c:pt>
                <c:pt idx="97">
                  <c:v>4.2451419994605152E-2</c:v>
                </c:pt>
                <c:pt idx="98">
                  <c:v>-0.6188210851494258</c:v>
                </c:pt>
                <c:pt idx="99">
                  <c:v>-1.7247077342406492</c:v>
                </c:pt>
                <c:pt idx="100">
                  <c:v>-2.1242899914351483</c:v>
                </c:pt>
                <c:pt idx="101">
                  <c:v>-2.194833771605734</c:v>
                </c:pt>
                <c:pt idx="102">
                  <c:v>-2.1203360612349806</c:v>
                </c:pt>
                <c:pt idx="103">
                  <c:v>-1.0197279230389078</c:v>
                </c:pt>
                <c:pt idx="104">
                  <c:v>1.1044625531515706</c:v>
                </c:pt>
                <c:pt idx="105">
                  <c:v>2.5287839817229996</c:v>
                </c:pt>
                <c:pt idx="106">
                  <c:v>3.550403029342049</c:v>
                </c:pt>
                <c:pt idx="107">
                  <c:v>2.1998911245801462</c:v>
                </c:pt>
                <c:pt idx="108">
                  <c:v>0.37672445791347686</c:v>
                </c:pt>
                <c:pt idx="109">
                  <c:v>4.2451419994605152E-2</c:v>
                </c:pt>
                <c:pt idx="110">
                  <c:v>-0.6188210851494258</c:v>
                </c:pt>
                <c:pt idx="111">
                  <c:v>-1.7247077342406492</c:v>
                </c:pt>
                <c:pt idx="112">
                  <c:v>-2.1242899914351483</c:v>
                </c:pt>
                <c:pt idx="113">
                  <c:v>-2.194833771605734</c:v>
                </c:pt>
                <c:pt idx="114">
                  <c:v>-2.1203360612349806</c:v>
                </c:pt>
                <c:pt idx="115">
                  <c:v>-1.0197279230389078</c:v>
                </c:pt>
                <c:pt idx="116">
                  <c:v>1.1044625531515706</c:v>
                </c:pt>
                <c:pt idx="117">
                  <c:v>2.5287839817229996</c:v>
                </c:pt>
                <c:pt idx="118">
                  <c:v>3.550403029342049</c:v>
                </c:pt>
                <c:pt idx="119">
                  <c:v>2.1998911245801462</c:v>
                </c:pt>
                <c:pt idx="120">
                  <c:v>0.37672445791347686</c:v>
                </c:pt>
                <c:pt idx="121">
                  <c:v>4.2451419994605152E-2</c:v>
                </c:pt>
                <c:pt idx="122">
                  <c:v>-0.6188210851494258</c:v>
                </c:pt>
                <c:pt idx="123">
                  <c:v>-1.7247077342406492</c:v>
                </c:pt>
                <c:pt idx="124">
                  <c:v>-2.1242899914351483</c:v>
                </c:pt>
                <c:pt idx="125">
                  <c:v>-2.194833771605734</c:v>
                </c:pt>
                <c:pt idx="126">
                  <c:v>-2.1203360612349806</c:v>
                </c:pt>
                <c:pt idx="127">
                  <c:v>-1.0197279230389078</c:v>
                </c:pt>
                <c:pt idx="128">
                  <c:v>1.1044625531515706</c:v>
                </c:pt>
                <c:pt idx="129">
                  <c:v>2.5287839817229996</c:v>
                </c:pt>
                <c:pt idx="130">
                  <c:v>3.550403029342049</c:v>
                </c:pt>
                <c:pt idx="131">
                  <c:v>2.1998911245801462</c:v>
                </c:pt>
                <c:pt idx="132">
                  <c:v>0.37672445791347686</c:v>
                </c:pt>
                <c:pt idx="133">
                  <c:v>4.2451419994605152E-2</c:v>
                </c:pt>
                <c:pt idx="134">
                  <c:v>-0.6188210851494258</c:v>
                </c:pt>
                <c:pt idx="135">
                  <c:v>-1.7247077342406492</c:v>
                </c:pt>
                <c:pt idx="136">
                  <c:v>-2.1242899914351483</c:v>
                </c:pt>
                <c:pt idx="137">
                  <c:v>-2.194833771605734</c:v>
                </c:pt>
                <c:pt idx="138">
                  <c:v>-2.1203360612349806</c:v>
                </c:pt>
                <c:pt idx="139">
                  <c:v>-1.0197279230389078</c:v>
                </c:pt>
                <c:pt idx="140">
                  <c:v>1.1044625531515706</c:v>
                </c:pt>
                <c:pt idx="141">
                  <c:v>2.5287839817229996</c:v>
                </c:pt>
                <c:pt idx="142">
                  <c:v>3.550403029342049</c:v>
                </c:pt>
                <c:pt idx="143">
                  <c:v>2.1998911245801462</c:v>
                </c:pt>
                <c:pt idx="144">
                  <c:v>0.37672445791347686</c:v>
                </c:pt>
                <c:pt idx="145">
                  <c:v>4.2451419994605152E-2</c:v>
                </c:pt>
                <c:pt idx="146">
                  <c:v>-0.6188210851494258</c:v>
                </c:pt>
                <c:pt idx="147">
                  <c:v>-1.7247077342406492</c:v>
                </c:pt>
                <c:pt idx="148">
                  <c:v>-2.1242899914351483</c:v>
                </c:pt>
                <c:pt idx="149">
                  <c:v>-2.194833771605734</c:v>
                </c:pt>
                <c:pt idx="150">
                  <c:v>-2.1203360612349806</c:v>
                </c:pt>
                <c:pt idx="151">
                  <c:v>-1.0197279230389078</c:v>
                </c:pt>
                <c:pt idx="152">
                  <c:v>1.1044625531515706</c:v>
                </c:pt>
                <c:pt idx="153">
                  <c:v>2.5287839817229996</c:v>
                </c:pt>
                <c:pt idx="154">
                  <c:v>3.550403029342049</c:v>
                </c:pt>
                <c:pt idx="155">
                  <c:v>2.1998911245801462</c:v>
                </c:pt>
                <c:pt idx="156">
                  <c:v>0.37672445791347686</c:v>
                </c:pt>
                <c:pt idx="157">
                  <c:v>4.2451419994605152E-2</c:v>
                </c:pt>
                <c:pt idx="158">
                  <c:v>-0.6188210851494258</c:v>
                </c:pt>
                <c:pt idx="159">
                  <c:v>-1.7247077342406492</c:v>
                </c:pt>
                <c:pt idx="160">
                  <c:v>-2.1242899914351483</c:v>
                </c:pt>
                <c:pt idx="161">
                  <c:v>-2.194833771605734</c:v>
                </c:pt>
                <c:pt idx="162">
                  <c:v>-2.1203360612349806</c:v>
                </c:pt>
                <c:pt idx="163">
                  <c:v>-1.0197279230389078</c:v>
                </c:pt>
                <c:pt idx="164">
                  <c:v>1.1044625531515706</c:v>
                </c:pt>
                <c:pt idx="165">
                  <c:v>2.5287839817229996</c:v>
                </c:pt>
                <c:pt idx="166">
                  <c:v>3.550403029342049</c:v>
                </c:pt>
                <c:pt idx="167">
                  <c:v>2.1998911245801462</c:v>
                </c:pt>
                <c:pt idx="168">
                  <c:v>0.37672445791347686</c:v>
                </c:pt>
                <c:pt idx="169">
                  <c:v>4.2451419994605152E-2</c:v>
                </c:pt>
                <c:pt idx="170">
                  <c:v>-0.6188210851494258</c:v>
                </c:pt>
                <c:pt idx="171">
                  <c:v>-1.7247077342406492</c:v>
                </c:pt>
                <c:pt idx="172">
                  <c:v>-2.1242899914351483</c:v>
                </c:pt>
                <c:pt idx="173">
                  <c:v>-2.194833771605734</c:v>
                </c:pt>
                <c:pt idx="174">
                  <c:v>-2.1203360612349806</c:v>
                </c:pt>
                <c:pt idx="175">
                  <c:v>-1.0197279230389078</c:v>
                </c:pt>
                <c:pt idx="176">
                  <c:v>1.1044625531515706</c:v>
                </c:pt>
                <c:pt idx="177">
                  <c:v>2.5287839817229996</c:v>
                </c:pt>
                <c:pt idx="178">
                  <c:v>3.550403029342049</c:v>
                </c:pt>
                <c:pt idx="179">
                  <c:v>2.1998911245801462</c:v>
                </c:pt>
                <c:pt idx="180">
                  <c:v>0.37672445791347686</c:v>
                </c:pt>
                <c:pt idx="181">
                  <c:v>4.2451419994605152E-2</c:v>
                </c:pt>
                <c:pt idx="182">
                  <c:v>-0.6188210851494258</c:v>
                </c:pt>
                <c:pt idx="183">
                  <c:v>-1.7247077342406492</c:v>
                </c:pt>
                <c:pt idx="184">
                  <c:v>-2.1242899914351483</c:v>
                </c:pt>
                <c:pt idx="185">
                  <c:v>-2.194833771605734</c:v>
                </c:pt>
                <c:pt idx="186">
                  <c:v>-2.1203360612349806</c:v>
                </c:pt>
                <c:pt idx="187">
                  <c:v>-1.0197279230389078</c:v>
                </c:pt>
                <c:pt idx="188">
                  <c:v>1.1044625531515706</c:v>
                </c:pt>
                <c:pt idx="189">
                  <c:v>2.5287839817229996</c:v>
                </c:pt>
                <c:pt idx="190">
                  <c:v>3.550403029342049</c:v>
                </c:pt>
                <c:pt idx="191">
                  <c:v>2.1998911245801462</c:v>
                </c:pt>
                <c:pt idx="192">
                  <c:v>0.37672445791347686</c:v>
                </c:pt>
                <c:pt idx="193">
                  <c:v>4.2451419994605152E-2</c:v>
                </c:pt>
                <c:pt idx="194">
                  <c:v>-0.6188210851494258</c:v>
                </c:pt>
                <c:pt idx="195">
                  <c:v>-1.7247077342406492</c:v>
                </c:pt>
                <c:pt idx="196">
                  <c:v>-2.1242899914351483</c:v>
                </c:pt>
                <c:pt idx="197">
                  <c:v>-2.194833771605734</c:v>
                </c:pt>
                <c:pt idx="198">
                  <c:v>-2.1203360612349806</c:v>
                </c:pt>
                <c:pt idx="199">
                  <c:v>-1.0197279230389078</c:v>
                </c:pt>
                <c:pt idx="200">
                  <c:v>1.1044625531515706</c:v>
                </c:pt>
                <c:pt idx="201">
                  <c:v>2.5287839817229996</c:v>
                </c:pt>
                <c:pt idx="202">
                  <c:v>3.550403029342049</c:v>
                </c:pt>
                <c:pt idx="203">
                  <c:v>2.1998911245801462</c:v>
                </c:pt>
                <c:pt idx="204">
                  <c:v>0.37672445791347686</c:v>
                </c:pt>
                <c:pt idx="205">
                  <c:v>4.2451419994605152E-2</c:v>
                </c:pt>
                <c:pt idx="206">
                  <c:v>-0.6188210851494258</c:v>
                </c:pt>
                <c:pt idx="207">
                  <c:v>-1.7247077342406492</c:v>
                </c:pt>
                <c:pt idx="208">
                  <c:v>-2.1242899914351483</c:v>
                </c:pt>
                <c:pt idx="209">
                  <c:v>-2.194833771605734</c:v>
                </c:pt>
                <c:pt idx="210">
                  <c:v>-2.1203360612349806</c:v>
                </c:pt>
                <c:pt idx="211">
                  <c:v>-1.0197279230389078</c:v>
                </c:pt>
                <c:pt idx="212">
                  <c:v>1.1044625531515706</c:v>
                </c:pt>
                <c:pt idx="213">
                  <c:v>2.5287839817229996</c:v>
                </c:pt>
                <c:pt idx="214">
                  <c:v>3.550403029342049</c:v>
                </c:pt>
                <c:pt idx="215">
                  <c:v>2.1998911245801462</c:v>
                </c:pt>
                <c:pt idx="216">
                  <c:v>0.37672445791347686</c:v>
                </c:pt>
                <c:pt idx="217">
                  <c:v>4.2451419994605152E-2</c:v>
                </c:pt>
                <c:pt idx="218">
                  <c:v>-0.6188210851494258</c:v>
                </c:pt>
                <c:pt idx="219">
                  <c:v>-1.7247077342406492</c:v>
                </c:pt>
                <c:pt idx="220">
                  <c:v>-2.1242899914351483</c:v>
                </c:pt>
                <c:pt idx="221">
                  <c:v>-2.194833771605734</c:v>
                </c:pt>
                <c:pt idx="222">
                  <c:v>-2.1203360612349806</c:v>
                </c:pt>
                <c:pt idx="223">
                  <c:v>-1.0197279230389078</c:v>
                </c:pt>
                <c:pt idx="224">
                  <c:v>1.1044625531515706</c:v>
                </c:pt>
                <c:pt idx="225">
                  <c:v>2.5287839817229996</c:v>
                </c:pt>
                <c:pt idx="226">
                  <c:v>3.550403029342049</c:v>
                </c:pt>
                <c:pt idx="227">
                  <c:v>2.1998911245801462</c:v>
                </c:pt>
                <c:pt idx="228">
                  <c:v>0.37672445791347686</c:v>
                </c:pt>
                <c:pt idx="229">
                  <c:v>4.2451419994605152E-2</c:v>
                </c:pt>
                <c:pt idx="230">
                  <c:v>-0.6188210851494258</c:v>
                </c:pt>
                <c:pt idx="231">
                  <c:v>-1.7247077342406492</c:v>
                </c:pt>
                <c:pt idx="232">
                  <c:v>-2.1242899914351483</c:v>
                </c:pt>
                <c:pt idx="233">
                  <c:v>-2.194833771605734</c:v>
                </c:pt>
                <c:pt idx="234">
                  <c:v>-2.1203360612349806</c:v>
                </c:pt>
                <c:pt idx="235">
                  <c:v>-1.0197279230389078</c:v>
                </c:pt>
                <c:pt idx="236">
                  <c:v>1.1044625531515706</c:v>
                </c:pt>
                <c:pt idx="237">
                  <c:v>2.5287839817229996</c:v>
                </c:pt>
                <c:pt idx="238">
                  <c:v>3.550403029342049</c:v>
                </c:pt>
                <c:pt idx="239">
                  <c:v>2.1998911245801462</c:v>
                </c:pt>
                <c:pt idx="240">
                  <c:v>0.37672445791347686</c:v>
                </c:pt>
                <c:pt idx="241">
                  <c:v>4.2451419994605152E-2</c:v>
                </c:pt>
                <c:pt idx="242">
                  <c:v>-0.6188210851494258</c:v>
                </c:pt>
                <c:pt idx="243">
                  <c:v>-1.7247077342406492</c:v>
                </c:pt>
                <c:pt idx="244">
                  <c:v>-2.1242899914351483</c:v>
                </c:pt>
                <c:pt idx="245">
                  <c:v>-2.194833771605734</c:v>
                </c:pt>
                <c:pt idx="246">
                  <c:v>-2.1203360612349806</c:v>
                </c:pt>
                <c:pt idx="247">
                  <c:v>-1.0197279230389078</c:v>
                </c:pt>
                <c:pt idx="248">
                  <c:v>1.1044625531515706</c:v>
                </c:pt>
                <c:pt idx="249">
                  <c:v>2.5287839817229996</c:v>
                </c:pt>
                <c:pt idx="250">
                  <c:v>3.550403029342049</c:v>
                </c:pt>
                <c:pt idx="251">
                  <c:v>2.1998911245801462</c:v>
                </c:pt>
                <c:pt idx="252">
                  <c:v>0.37672445791347686</c:v>
                </c:pt>
                <c:pt idx="253">
                  <c:v>4.2451419994605152E-2</c:v>
                </c:pt>
                <c:pt idx="254">
                  <c:v>-0.6188210851494258</c:v>
                </c:pt>
                <c:pt idx="255">
                  <c:v>-1.7247077342406492</c:v>
                </c:pt>
                <c:pt idx="256">
                  <c:v>-2.1242899914351483</c:v>
                </c:pt>
                <c:pt idx="257">
                  <c:v>-2.194833771605734</c:v>
                </c:pt>
                <c:pt idx="258">
                  <c:v>-2.1203360612349806</c:v>
                </c:pt>
                <c:pt idx="259">
                  <c:v>-1.0197279230389078</c:v>
                </c:pt>
                <c:pt idx="260">
                  <c:v>1.1044625531515706</c:v>
                </c:pt>
                <c:pt idx="261">
                  <c:v>2.5287839817229996</c:v>
                </c:pt>
                <c:pt idx="262">
                  <c:v>3.550403029342049</c:v>
                </c:pt>
                <c:pt idx="263">
                  <c:v>2.1998911245801462</c:v>
                </c:pt>
                <c:pt idx="264">
                  <c:v>0.37672445791347686</c:v>
                </c:pt>
                <c:pt idx="265">
                  <c:v>4.2451419994605152E-2</c:v>
                </c:pt>
                <c:pt idx="266">
                  <c:v>-0.6188210851494258</c:v>
                </c:pt>
                <c:pt idx="267">
                  <c:v>-1.7247077342406492</c:v>
                </c:pt>
                <c:pt idx="268">
                  <c:v>-2.1242899914351483</c:v>
                </c:pt>
                <c:pt idx="269">
                  <c:v>-2.194833771605734</c:v>
                </c:pt>
                <c:pt idx="270">
                  <c:v>-2.1203360612349806</c:v>
                </c:pt>
                <c:pt idx="271">
                  <c:v>-1.0197279230389078</c:v>
                </c:pt>
                <c:pt idx="272">
                  <c:v>1.1044625531515706</c:v>
                </c:pt>
                <c:pt idx="273">
                  <c:v>2.5287839817229996</c:v>
                </c:pt>
                <c:pt idx="274">
                  <c:v>3.550403029342049</c:v>
                </c:pt>
                <c:pt idx="275">
                  <c:v>2.1998911245801462</c:v>
                </c:pt>
                <c:pt idx="276">
                  <c:v>0.37672445791347686</c:v>
                </c:pt>
                <c:pt idx="277">
                  <c:v>4.2451419994605152E-2</c:v>
                </c:pt>
                <c:pt idx="278">
                  <c:v>-0.6188210851494258</c:v>
                </c:pt>
                <c:pt idx="279">
                  <c:v>-1.7247077342406492</c:v>
                </c:pt>
                <c:pt idx="280">
                  <c:v>-2.1242899914351483</c:v>
                </c:pt>
                <c:pt idx="281">
                  <c:v>-2.194833771605734</c:v>
                </c:pt>
                <c:pt idx="282">
                  <c:v>-2.1203360612349806</c:v>
                </c:pt>
                <c:pt idx="283">
                  <c:v>-1.0197279230389078</c:v>
                </c:pt>
                <c:pt idx="284">
                  <c:v>1.1044625531515706</c:v>
                </c:pt>
                <c:pt idx="285">
                  <c:v>2.5287839817229996</c:v>
                </c:pt>
                <c:pt idx="286">
                  <c:v>3.550403029342049</c:v>
                </c:pt>
                <c:pt idx="287">
                  <c:v>2.1998911245801462</c:v>
                </c:pt>
                <c:pt idx="288">
                  <c:v>0.37672445791347686</c:v>
                </c:pt>
                <c:pt idx="289">
                  <c:v>4.2451419994605152E-2</c:v>
                </c:pt>
                <c:pt idx="290">
                  <c:v>-0.6188210851494258</c:v>
                </c:pt>
                <c:pt idx="291">
                  <c:v>-1.7247077342406492</c:v>
                </c:pt>
                <c:pt idx="292">
                  <c:v>-2.1242899914351483</c:v>
                </c:pt>
                <c:pt idx="293">
                  <c:v>-2.194833771605734</c:v>
                </c:pt>
                <c:pt idx="294">
                  <c:v>-2.1203360612349806</c:v>
                </c:pt>
                <c:pt idx="295">
                  <c:v>-1.0197279230389078</c:v>
                </c:pt>
                <c:pt idx="296">
                  <c:v>1.1044625531515706</c:v>
                </c:pt>
                <c:pt idx="297">
                  <c:v>2.5287839817229996</c:v>
                </c:pt>
                <c:pt idx="298">
                  <c:v>3.550403029342049</c:v>
                </c:pt>
                <c:pt idx="299">
                  <c:v>2.1998911245801462</c:v>
                </c:pt>
                <c:pt idx="300">
                  <c:v>0.37672445791347686</c:v>
                </c:pt>
                <c:pt idx="301">
                  <c:v>4.2451419994605152E-2</c:v>
                </c:pt>
                <c:pt idx="302">
                  <c:v>-0.6188210851494258</c:v>
                </c:pt>
                <c:pt idx="303">
                  <c:v>-1.7247077342406492</c:v>
                </c:pt>
                <c:pt idx="304">
                  <c:v>-2.1242899914351483</c:v>
                </c:pt>
                <c:pt idx="305">
                  <c:v>-2.194833771605734</c:v>
                </c:pt>
                <c:pt idx="306">
                  <c:v>-2.1203360612349806</c:v>
                </c:pt>
                <c:pt idx="307">
                  <c:v>-1.0197279230389078</c:v>
                </c:pt>
                <c:pt idx="308">
                  <c:v>1.1044625531515706</c:v>
                </c:pt>
                <c:pt idx="309">
                  <c:v>2.5287839817229996</c:v>
                </c:pt>
                <c:pt idx="310">
                  <c:v>3.550403029342049</c:v>
                </c:pt>
                <c:pt idx="311">
                  <c:v>2.1998911245801462</c:v>
                </c:pt>
                <c:pt idx="312">
                  <c:v>0.37672445791347686</c:v>
                </c:pt>
                <c:pt idx="313">
                  <c:v>4.2451419994605152E-2</c:v>
                </c:pt>
                <c:pt idx="314">
                  <c:v>-0.6188210851494258</c:v>
                </c:pt>
                <c:pt idx="315">
                  <c:v>-1.7247077342406492</c:v>
                </c:pt>
                <c:pt idx="316">
                  <c:v>-2.1242899914351483</c:v>
                </c:pt>
                <c:pt idx="317">
                  <c:v>-2.194833771605734</c:v>
                </c:pt>
                <c:pt idx="318">
                  <c:v>-2.1203360612349806</c:v>
                </c:pt>
                <c:pt idx="319">
                  <c:v>-1.0197279230389078</c:v>
                </c:pt>
                <c:pt idx="320">
                  <c:v>1.1044625531515706</c:v>
                </c:pt>
                <c:pt idx="321">
                  <c:v>2.5287839817229996</c:v>
                </c:pt>
                <c:pt idx="322">
                  <c:v>3.550403029342049</c:v>
                </c:pt>
                <c:pt idx="323">
                  <c:v>2.1998911245801462</c:v>
                </c:pt>
                <c:pt idx="324">
                  <c:v>0.37672445791347686</c:v>
                </c:pt>
                <c:pt idx="325">
                  <c:v>4.2451419994605152E-2</c:v>
                </c:pt>
                <c:pt idx="326">
                  <c:v>-0.6188210851494258</c:v>
                </c:pt>
                <c:pt idx="327">
                  <c:v>-1.7247077342406492</c:v>
                </c:pt>
                <c:pt idx="328">
                  <c:v>-2.1242899914351483</c:v>
                </c:pt>
                <c:pt idx="329">
                  <c:v>-2.194833771605734</c:v>
                </c:pt>
                <c:pt idx="330">
                  <c:v>-2.1203360612349806</c:v>
                </c:pt>
                <c:pt idx="331">
                  <c:v>-1.0197279230389078</c:v>
                </c:pt>
                <c:pt idx="332">
                  <c:v>1.1044625531515706</c:v>
                </c:pt>
                <c:pt idx="333">
                  <c:v>2.5287839817229996</c:v>
                </c:pt>
                <c:pt idx="334">
                  <c:v>3.550403029342049</c:v>
                </c:pt>
                <c:pt idx="335">
                  <c:v>2.1998911245801462</c:v>
                </c:pt>
                <c:pt idx="336">
                  <c:v>0.37672445791347686</c:v>
                </c:pt>
                <c:pt idx="337">
                  <c:v>4.2451419994605152E-2</c:v>
                </c:pt>
                <c:pt idx="338">
                  <c:v>-0.6188210851494258</c:v>
                </c:pt>
                <c:pt idx="339">
                  <c:v>-1.7247077342406492</c:v>
                </c:pt>
                <c:pt idx="340">
                  <c:v>-2.1242899914351483</c:v>
                </c:pt>
                <c:pt idx="341">
                  <c:v>-2.194833771605734</c:v>
                </c:pt>
                <c:pt idx="342">
                  <c:v>-2.1203360612349806</c:v>
                </c:pt>
                <c:pt idx="343">
                  <c:v>-1.0197279230389078</c:v>
                </c:pt>
                <c:pt idx="344">
                  <c:v>1.1044625531515706</c:v>
                </c:pt>
                <c:pt idx="345">
                  <c:v>2.5287839817229996</c:v>
                </c:pt>
                <c:pt idx="346">
                  <c:v>3.550403029342049</c:v>
                </c:pt>
                <c:pt idx="347">
                  <c:v>2.1998911245801462</c:v>
                </c:pt>
                <c:pt idx="348">
                  <c:v>0.37672445791347686</c:v>
                </c:pt>
                <c:pt idx="349">
                  <c:v>4.2451419994605152E-2</c:v>
                </c:pt>
                <c:pt idx="350">
                  <c:v>-0.6188210851494258</c:v>
                </c:pt>
                <c:pt idx="351">
                  <c:v>-1.7247077342406492</c:v>
                </c:pt>
                <c:pt idx="352">
                  <c:v>-2.1242899914351483</c:v>
                </c:pt>
                <c:pt idx="353">
                  <c:v>-2.194833771605734</c:v>
                </c:pt>
                <c:pt idx="354">
                  <c:v>-2.1203360612349806</c:v>
                </c:pt>
                <c:pt idx="355">
                  <c:v>-1.0197279230389078</c:v>
                </c:pt>
                <c:pt idx="356">
                  <c:v>1.1044625531515706</c:v>
                </c:pt>
                <c:pt idx="357">
                  <c:v>2.5287839817229996</c:v>
                </c:pt>
                <c:pt idx="358">
                  <c:v>3.550403029342049</c:v>
                </c:pt>
                <c:pt idx="359">
                  <c:v>2.1998911245801462</c:v>
                </c:pt>
                <c:pt idx="360">
                  <c:v>0.37672445791347686</c:v>
                </c:pt>
                <c:pt idx="361">
                  <c:v>4.2451419994605152E-2</c:v>
                </c:pt>
                <c:pt idx="362">
                  <c:v>-0.6188210851494258</c:v>
                </c:pt>
                <c:pt idx="363">
                  <c:v>-1.7247077342406492</c:v>
                </c:pt>
                <c:pt idx="364">
                  <c:v>-2.1242899914351483</c:v>
                </c:pt>
                <c:pt idx="365">
                  <c:v>-2.194833771605734</c:v>
                </c:pt>
                <c:pt idx="366">
                  <c:v>-2.1203360612349806</c:v>
                </c:pt>
                <c:pt idx="367">
                  <c:v>-1.0197279230389078</c:v>
                </c:pt>
                <c:pt idx="368">
                  <c:v>1.1044625531515706</c:v>
                </c:pt>
                <c:pt idx="369">
                  <c:v>2.5287839817229996</c:v>
                </c:pt>
                <c:pt idx="370">
                  <c:v>3.550403029342049</c:v>
                </c:pt>
                <c:pt idx="371">
                  <c:v>2.1998911245801462</c:v>
                </c:pt>
                <c:pt idx="372">
                  <c:v>0.37672445791347686</c:v>
                </c:pt>
                <c:pt idx="373">
                  <c:v>4.2451419994605152E-2</c:v>
                </c:pt>
                <c:pt idx="374">
                  <c:v>-0.6188210851494258</c:v>
                </c:pt>
                <c:pt idx="375">
                  <c:v>-1.7247077342406492</c:v>
                </c:pt>
                <c:pt idx="376">
                  <c:v>-2.1242899914351483</c:v>
                </c:pt>
                <c:pt idx="377">
                  <c:v>-2.194833771605734</c:v>
                </c:pt>
                <c:pt idx="378">
                  <c:v>-2.1203360612349806</c:v>
                </c:pt>
                <c:pt idx="379">
                  <c:v>-1.0197279230389078</c:v>
                </c:pt>
                <c:pt idx="380">
                  <c:v>1.1044625531515706</c:v>
                </c:pt>
                <c:pt idx="381">
                  <c:v>2.5287839817229996</c:v>
                </c:pt>
                <c:pt idx="382">
                  <c:v>3.550403029342049</c:v>
                </c:pt>
                <c:pt idx="383">
                  <c:v>2.1998911245801462</c:v>
                </c:pt>
                <c:pt idx="384">
                  <c:v>0.37672445791347686</c:v>
                </c:pt>
                <c:pt idx="385">
                  <c:v>4.2451419994605152E-2</c:v>
                </c:pt>
                <c:pt idx="386">
                  <c:v>-0.6188210851494258</c:v>
                </c:pt>
                <c:pt idx="387">
                  <c:v>-1.7247077342406492</c:v>
                </c:pt>
                <c:pt idx="388">
                  <c:v>-2.1242899914351483</c:v>
                </c:pt>
                <c:pt idx="389">
                  <c:v>-2.194833771605734</c:v>
                </c:pt>
                <c:pt idx="390">
                  <c:v>-2.1203360612349806</c:v>
                </c:pt>
                <c:pt idx="391">
                  <c:v>-1.0197279230389078</c:v>
                </c:pt>
                <c:pt idx="392">
                  <c:v>1.1044625531515706</c:v>
                </c:pt>
                <c:pt idx="393">
                  <c:v>2.5287839817229996</c:v>
                </c:pt>
                <c:pt idx="394">
                  <c:v>3.550403029342049</c:v>
                </c:pt>
                <c:pt idx="395">
                  <c:v>2.1998911245801462</c:v>
                </c:pt>
                <c:pt idx="396">
                  <c:v>0.37672445791347686</c:v>
                </c:pt>
                <c:pt idx="397">
                  <c:v>4.2451419994605152E-2</c:v>
                </c:pt>
                <c:pt idx="398">
                  <c:v>-0.6188210851494258</c:v>
                </c:pt>
                <c:pt idx="399">
                  <c:v>-1.7247077342406492</c:v>
                </c:pt>
                <c:pt idx="400">
                  <c:v>-2.1242899914351483</c:v>
                </c:pt>
                <c:pt idx="401">
                  <c:v>-2.194833771605734</c:v>
                </c:pt>
                <c:pt idx="402">
                  <c:v>-2.1203360612349806</c:v>
                </c:pt>
                <c:pt idx="403">
                  <c:v>-1.0197279230389078</c:v>
                </c:pt>
                <c:pt idx="404">
                  <c:v>1.1044625531515706</c:v>
                </c:pt>
                <c:pt idx="405">
                  <c:v>2.5287839817229996</c:v>
                </c:pt>
                <c:pt idx="406">
                  <c:v>3.550403029342049</c:v>
                </c:pt>
                <c:pt idx="407">
                  <c:v>2.1998911245801462</c:v>
                </c:pt>
                <c:pt idx="408">
                  <c:v>0.37672445791347686</c:v>
                </c:pt>
                <c:pt idx="409">
                  <c:v>4.2451419994605152E-2</c:v>
                </c:pt>
                <c:pt idx="410">
                  <c:v>-0.6188210851494258</c:v>
                </c:pt>
                <c:pt idx="411">
                  <c:v>-1.7247077342406492</c:v>
                </c:pt>
                <c:pt idx="412">
                  <c:v>-2.1242899914351483</c:v>
                </c:pt>
                <c:pt idx="413">
                  <c:v>-2.194833771605734</c:v>
                </c:pt>
                <c:pt idx="414">
                  <c:v>-2.1203360612349806</c:v>
                </c:pt>
                <c:pt idx="415">
                  <c:v>-1.0197279230389078</c:v>
                </c:pt>
                <c:pt idx="416">
                  <c:v>1.1044625531515706</c:v>
                </c:pt>
                <c:pt idx="417">
                  <c:v>2.5287839817229996</c:v>
                </c:pt>
                <c:pt idx="418">
                  <c:v>3.550403029342049</c:v>
                </c:pt>
                <c:pt idx="419">
                  <c:v>2.1998911245801462</c:v>
                </c:pt>
                <c:pt idx="420">
                  <c:v>0.37672445791347686</c:v>
                </c:pt>
                <c:pt idx="421">
                  <c:v>4.2451419994605152E-2</c:v>
                </c:pt>
                <c:pt idx="422">
                  <c:v>-0.6188210851494258</c:v>
                </c:pt>
                <c:pt idx="423">
                  <c:v>-1.7247077342406492</c:v>
                </c:pt>
                <c:pt idx="424">
                  <c:v>-2.1242899914351483</c:v>
                </c:pt>
                <c:pt idx="425">
                  <c:v>-2.194833771605734</c:v>
                </c:pt>
                <c:pt idx="426">
                  <c:v>-2.1203360612349806</c:v>
                </c:pt>
                <c:pt idx="427">
                  <c:v>1.1044625531515706</c:v>
                </c:pt>
                <c:pt idx="428">
                  <c:v>2.5287839817229996</c:v>
                </c:pt>
                <c:pt idx="429">
                  <c:v>3.550403029342049</c:v>
                </c:pt>
                <c:pt idx="430">
                  <c:v>2.1998911245801462</c:v>
                </c:pt>
                <c:pt idx="431">
                  <c:v>0.37672445791347686</c:v>
                </c:pt>
              </c:numCache>
            </c:numRef>
          </c:yVal>
        </c:ser>
        <c:axId val="170196992"/>
        <c:axId val="170198528"/>
      </c:scatterChart>
      <c:valAx>
        <c:axId val="170189184"/>
        <c:scaling>
          <c:orientation val="minMax"/>
          <c:max val="438"/>
          <c:min val="7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190720"/>
        <c:crosses val="autoZero"/>
        <c:crossBetween val="midCat"/>
      </c:valAx>
      <c:valAx>
        <c:axId val="170190720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Cycle</a:t>
                </a:r>
              </a:p>
            </c:rich>
          </c:tx>
          <c:layout>
            <c:manualLayout>
              <c:xMode val="edge"/>
              <c:yMode val="edge"/>
              <c:x val="3.0017001817435655E-2"/>
              <c:y val="0.4202010727789665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189184"/>
        <c:crosses val="autoZero"/>
        <c:crossBetween val="midCat"/>
      </c:valAx>
      <c:valAx>
        <c:axId val="170196992"/>
        <c:scaling>
          <c:orientation val="minMax"/>
        </c:scaling>
        <c:delete val="1"/>
        <c:axPos val="b"/>
        <c:numFmt formatCode="General" sourceLinked="1"/>
        <c:tickLblPos val="none"/>
        <c:crossAx val="170198528"/>
        <c:crosses val="autoZero"/>
        <c:crossBetween val="midCat"/>
      </c:valAx>
      <c:valAx>
        <c:axId val="170198528"/>
        <c:scaling>
          <c:orientation val="minMax"/>
        </c:scaling>
        <c:axPos val="r"/>
        <c:title>
          <c:tx>
            <c:rich>
              <a:bodyPr rot="5400000" vert="horz"/>
              <a:lstStyle/>
              <a:p>
                <a:pPr algn="ctr">
                  <a:defRPr sz="1000" b="1" i="0" u="none" strike="noStrike" baseline="0">
                    <a:solidFill>
                      <a:srgbClr val="3366FF"/>
                    </a:solidFill>
                    <a:latin typeface="Arial"/>
                    <a:ea typeface="Arial"/>
                    <a:cs typeface="Arial"/>
                  </a:defRPr>
                </a:pPr>
                <a:r>
                  <a:t>Season</a:t>
                </a:r>
              </a:p>
            </c:rich>
          </c:tx>
          <c:layout>
            <c:manualLayout>
              <c:xMode val="edge"/>
              <c:yMode val="edge"/>
              <c:x val="0.92865099372691562"/>
              <c:y val="0.3976903010229504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3366FF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3366FF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196992"/>
        <c:crosses val="max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44275077680717595"/>
          <c:y val="0.9004308702406425"/>
          <c:w val="0.12944832033769127"/>
          <c:h val="7.8787701146056224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Indices and Confidence Interval</a:t>
            </a:r>
          </a:p>
        </c:rich>
      </c:tx>
      <c:layout>
        <c:manualLayout>
          <c:xMode val="edge"/>
          <c:yMode val="edge"/>
          <c:x val="0.30497653048245138"/>
          <c:y val="2.9899228795526794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3183881265647637"/>
          <c:y val="0.14202133677875228"/>
          <c:w val="0.83233178110835693"/>
          <c:h val="0.7287937018909656"/>
        </c:manualLayout>
      </c:layout>
      <c:scatterChart>
        <c:scatterStyle val="lineMarker"/>
        <c:ser>
          <c:idx val="0"/>
          <c:order val="0"/>
          <c:tx>
            <c:strRef>
              <c:f>' Indices'!$E$52</c:f>
              <c:strCache>
                <c:ptCount val="1"/>
                <c:pt idx="0">
                  <c:v>INDEX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 Indices'!$F$12:$Q$1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 Indices'!$F$52:$Q$52</c:f>
              <c:numCache>
                <c:formatCode>0.000</c:formatCode>
                <c:ptCount val="12"/>
                <c:pt idx="0">
                  <c:v>0.96949313693627281</c:v>
                </c:pt>
                <c:pt idx="1">
                  <c:v>1.0028377129009369</c:v>
                </c:pt>
                <c:pt idx="2">
                  <c:v>1.026196922474611</c:v>
                </c:pt>
                <c:pt idx="3">
                  <c:v>1.0438513776429421</c:v>
                </c:pt>
                <c:pt idx="4">
                  <c:v>1.0278870685071844</c:v>
                </c:pt>
                <c:pt idx="5">
                  <c:v>1.0050803279756342</c:v>
                </c:pt>
                <c:pt idx="6">
                  <c:v>1.0023302598548369</c:v>
                </c:pt>
                <c:pt idx="7">
                  <c:v>0.99551647500196949</c:v>
                </c:pt>
                <c:pt idx="8">
                  <c:v>0.98213035472945953</c:v>
                </c:pt>
                <c:pt idx="9">
                  <c:v>0.97910609826923778</c:v>
                </c:pt>
                <c:pt idx="10">
                  <c:v>0.98086581447748544</c:v>
                </c:pt>
                <c:pt idx="11">
                  <c:v>0.98470445122943129</c:v>
                </c:pt>
              </c:numCache>
            </c:numRef>
          </c:yVal>
        </c:ser>
        <c:ser>
          <c:idx val="1"/>
          <c:order val="1"/>
          <c:tx>
            <c:strRef>
              <c:f>' Indices'!$E$54</c:f>
              <c:strCache>
                <c:ptCount val="1"/>
                <c:pt idx="0">
                  <c:v>INDEX LCI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 Indices'!$F$12:$Q$1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 Indices'!$F$54:$Q$54</c:f>
              <c:numCache>
                <c:formatCode>0.000</c:formatCode>
                <c:ptCount val="12"/>
                <c:pt idx="0">
                  <c:v>0.17267750032268936</c:v>
                </c:pt>
                <c:pt idx="1">
                  <c:v>0.21676248713447854</c:v>
                </c:pt>
                <c:pt idx="2">
                  <c:v>0.22197319735423826</c:v>
                </c:pt>
                <c:pt idx="3">
                  <c:v>0.24298913263028044</c:v>
                </c:pt>
                <c:pt idx="4">
                  <c:v>0.25761333460010416</c:v>
                </c:pt>
                <c:pt idx="5">
                  <c:v>0.24524221599066676</c:v>
                </c:pt>
                <c:pt idx="6">
                  <c:v>0.24210092156134688</c:v>
                </c:pt>
                <c:pt idx="7">
                  <c:v>0.2453292335480215</c:v>
                </c:pt>
                <c:pt idx="8">
                  <c:v>0.23118276313229402</c:v>
                </c:pt>
                <c:pt idx="9">
                  <c:v>0.23205378710164359</c:v>
                </c:pt>
                <c:pt idx="10">
                  <c:v>0.24847052755498023</c:v>
                </c:pt>
                <c:pt idx="11">
                  <c:v>0.242938824848839</c:v>
                </c:pt>
              </c:numCache>
            </c:numRef>
          </c:yVal>
        </c:ser>
        <c:ser>
          <c:idx val="2"/>
          <c:order val="2"/>
          <c:tx>
            <c:strRef>
              <c:f>' Indices'!$E$55</c:f>
              <c:strCache>
                <c:ptCount val="1"/>
                <c:pt idx="0">
                  <c:v>INDEX UCI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 Indices'!$F$12:$Q$1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 Indices'!$F$55:$Q$55</c:f>
              <c:numCache>
                <c:formatCode>0.000</c:formatCode>
                <c:ptCount val="12"/>
                <c:pt idx="0">
                  <c:v>1.7663087735498562</c:v>
                </c:pt>
                <c:pt idx="1">
                  <c:v>1.7889129386673952</c:v>
                </c:pt>
                <c:pt idx="2">
                  <c:v>1.8304206475949838</c:v>
                </c:pt>
                <c:pt idx="3">
                  <c:v>1.8447136226556038</c:v>
                </c:pt>
                <c:pt idx="4">
                  <c:v>1.7981608024142646</c:v>
                </c:pt>
                <c:pt idx="5">
                  <c:v>1.7649184399606015</c:v>
                </c:pt>
                <c:pt idx="6">
                  <c:v>1.7625595981483269</c:v>
                </c:pt>
                <c:pt idx="7">
                  <c:v>1.7457037164559175</c:v>
                </c:pt>
                <c:pt idx="8">
                  <c:v>1.733077946326625</c:v>
                </c:pt>
                <c:pt idx="9">
                  <c:v>1.7261584094368319</c:v>
                </c:pt>
                <c:pt idx="10">
                  <c:v>1.7132611013999908</c:v>
                </c:pt>
                <c:pt idx="11">
                  <c:v>1.7264700776100237</c:v>
                </c:pt>
              </c:numCache>
            </c:numRef>
          </c:yVal>
        </c:ser>
        <c:axId val="170240640"/>
        <c:axId val="170263296"/>
      </c:scatterChart>
      <c:valAx>
        <c:axId val="170240640"/>
        <c:scaling>
          <c:orientation val="minMax"/>
          <c:max val="12"/>
          <c:min val="1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Season</a:t>
                </a:r>
              </a:p>
            </c:rich>
          </c:tx>
          <c:layout>
            <c:manualLayout>
              <c:xMode val="edge"/>
              <c:yMode val="edge"/>
              <c:x val="0.50829421747075232"/>
              <c:y val="0.9287447944610510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263296"/>
        <c:crosses val="autoZero"/>
        <c:crossBetween val="midCat"/>
        <c:majorUnit val="1"/>
      </c:valAx>
      <c:valAx>
        <c:axId val="170263296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Index</a:t>
                </a:r>
              </a:p>
            </c:rich>
          </c:tx>
          <c:layout>
            <c:manualLayout>
              <c:xMode val="edge"/>
              <c:yMode val="edge"/>
              <c:x val="2.5414710873537614E-2"/>
              <c:y val="0.46904415172982661"/>
            </c:manualLayout>
          </c:layout>
          <c:spPr>
            <a:noFill/>
            <a:ln w="25400">
              <a:noFill/>
            </a:ln>
          </c:spPr>
        </c:title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24064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Data and Trend</a:t>
            </a:r>
          </a:p>
        </c:rich>
      </c:tx>
      <c:layout>
        <c:manualLayout>
          <c:xMode val="edge"/>
          <c:yMode val="edge"/>
          <c:x val="0.38646889839948406"/>
          <c:y val="3.751795292669343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9.0051005452306973E-2"/>
          <c:y val="0.24386669402350733"/>
          <c:w val="0.86111273963768542"/>
          <c:h val="0.49523697863235339"/>
        </c:manualLayout>
      </c:layout>
      <c:scatterChart>
        <c:scatterStyle val="lineMarker"/>
        <c:ser>
          <c:idx val="0"/>
          <c:order val="0"/>
          <c:tx>
            <c:strRef>
              <c:f>' Indices'!$F$60</c:f>
              <c:strCache>
                <c:ptCount val="1"/>
                <c:pt idx="0">
                  <c:v>Monthly Prices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dPt>
            <c:idx val="426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27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28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29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30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31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32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33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34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35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36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37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xVal>
            <c:numRef>
              <c:f>' Indices'!$E$67:$E$504</c:f>
              <c:numCache>
                <c:formatCode>General</c:formatCode>
                <c:ptCount val="438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  <c:pt idx="11">
                  <c:v>18</c:v>
                </c:pt>
                <c:pt idx="12">
                  <c:v>19</c:v>
                </c:pt>
                <c:pt idx="13">
                  <c:v>20</c:v>
                </c:pt>
                <c:pt idx="14">
                  <c:v>21</c:v>
                </c:pt>
                <c:pt idx="15">
                  <c:v>22</c:v>
                </c:pt>
                <c:pt idx="16">
                  <c:v>23</c:v>
                </c:pt>
                <c:pt idx="17">
                  <c:v>24</c:v>
                </c:pt>
                <c:pt idx="18">
                  <c:v>25</c:v>
                </c:pt>
                <c:pt idx="19">
                  <c:v>26</c:v>
                </c:pt>
                <c:pt idx="20">
                  <c:v>27</c:v>
                </c:pt>
                <c:pt idx="21">
                  <c:v>28</c:v>
                </c:pt>
                <c:pt idx="22">
                  <c:v>29</c:v>
                </c:pt>
                <c:pt idx="23">
                  <c:v>30</c:v>
                </c:pt>
                <c:pt idx="24">
                  <c:v>31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5</c:v>
                </c:pt>
                <c:pt idx="29">
                  <c:v>36</c:v>
                </c:pt>
                <c:pt idx="30">
                  <c:v>37</c:v>
                </c:pt>
                <c:pt idx="31">
                  <c:v>38</c:v>
                </c:pt>
                <c:pt idx="32">
                  <c:v>39</c:v>
                </c:pt>
                <c:pt idx="33">
                  <c:v>40</c:v>
                </c:pt>
                <c:pt idx="34">
                  <c:v>41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45</c:v>
                </c:pt>
                <c:pt idx="39">
                  <c:v>46</c:v>
                </c:pt>
                <c:pt idx="40">
                  <c:v>47</c:v>
                </c:pt>
                <c:pt idx="41">
                  <c:v>48</c:v>
                </c:pt>
                <c:pt idx="42">
                  <c:v>49</c:v>
                </c:pt>
                <c:pt idx="43">
                  <c:v>50</c:v>
                </c:pt>
                <c:pt idx="44">
                  <c:v>51</c:v>
                </c:pt>
                <c:pt idx="45">
                  <c:v>52</c:v>
                </c:pt>
                <c:pt idx="46">
                  <c:v>53</c:v>
                </c:pt>
                <c:pt idx="47">
                  <c:v>54</c:v>
                </c:pt>
                <c:pt idx="48">
                  <c:v>55</c:v>
                </c:pt>
                <c:pt idx="49">
                  <c:v>56</c:v>
                </c:pt>
                <c:pt idx="50">
                  <c:v>57</c:v>
                </c:pt>
                <c:pt idx="51">
                  <c:v>58</c:v>
                </c:pt>
                <c:pt idx="52">
                  <c:v>59</c:v>
                </c:pt>
                <c:pt idx="53">
                  <c:v>60</c:v>
                </c:pt>
                <c:pt idx="54">
                  <c:v>61</c:v>
                </c:pt>
                <c:pt idx="55">
                  <c:v>62</c:v>
                </c:pt>
                <c:pt idx="56">
                  <c:v>63</c:v>
                </c:pt>
                <c:pt idx="57">
                  <c:v>64</c:v>
                </c:pt>
                <c:pt idx="58">
                  <c:v>65</c:v>
                </c:pt>
                <c:pt idx="59">
                  <c:v>66</c:v>
                </c:pt>
                <c:pt idx="60">
                  <c:v>67</c:v>
                </c:pt>
                <c:pt idx="61">
                  <c:v>68</c:v>
                </c:pt>
                <c:pt idx="62">
                  <c:v>69</c:v>
                </c:pt>
                <c:pt idx="63">
                  <c:v>70</c:v>
                </c:pt>
                <c:pt idx="64">
                  <c:v>71</c:v>
                </c:pt>
                <c:pt idx="65">
                  <c:v>72</c:v>
                </c:pt>
                <c:pt idx="66">
                  <c:v>73</c:v>
                </c:pt>
                <c:pt idx="67">
                  <c:v>74</c:v>
                </c:pt>
                <c:pt idx="68">
                  <c:v>75</c:v>
                </c:pt>
                <c:pt idx="69">
                  <c:v>76</c:v>
                </c:pt>
                <c:pt idx="70">
                  <c:v>77</c:v>
                </c:pt>
                <c:pt idx="71">
                  <c:v>78</c:v>
                </c:pt>
                <c:pt idx="72">
                  <c:v>79</c:v>
                </c:pt>
                <c:pt idx="73">
                  <c:v>80</c:v>
                </c:pt>
                <c:pt idx="74">
                  <c:v>81</c:v>
                </c:pt>
                <c:pt idx="75">
                  <c:v>82</c:v>
                </c:pt>
                <c:pt idx="76">
                  <c:v>83</c:v>
                </c:pt>
                <c:pt idx="77">
                  <c:v>84</c:v>
                </c:pt>
                <c:pt idx="78">
                  <c:v>85</c:v>
                </c:pt>
                <c:pt idx="79">
                  <c:v>86</c:v>
                </c:pt>
                <c:pt idx="80">
                  <c:v>87</c:v>
                </c:pt>
                <c:pt idx="81">
                  <c:v>88</c:v>
                </c:pt>
                <c:pt idx="82">
                  <c:v>89</c:v>
                </c:pt>
                <c:pt idx="83">
                  <c:v>90</c:v>
                </c:pt>
                <c:pt idx="84">
                  <c:v>91</c:v>
                </c:pt>
                <c:pt idx="85">
                  <c:v>92</c:v>
                </c:pt>
                <c:pt idx="86">
                  <c:v>93</c:v>
                </c:pt>
                <c:pt idx="87">
                  <c:v>94</c:v>
                </c:pt>
                <c:pt idx="88">
                  <c:v>95</c:v>
                </c:pt>
                <c:pt idx="89">
                  <c:v>96</c:v>
                </c:pt>
                <c:pt idx="90">
                  <c:v>97</c:v>
                </c:pt>
                <c:pt idx="91">
                  <c:v>98</c:v>
                </c:pt>
                <c:pt idx="92">
                  <c:v>99</c:v>
                </c:pt>
                <c:pt idx="93">
                  <c:v>100</c:v>
                </c:pt>
                <c:pt idx="94">
                  <c:v>101</c:v>
                </c:pt>
                <c:pt idx="95">
                  <c:v>102</c:v>
                </c:pt>
                <c:pt idx="96">
                  <c:v>103</c:v>
                </c:pt>
                <c:pt idx="97">
                  <c:v>104</c:v>
                </c:pt>
                <c:pt idx="98">
                  <c:v>105</c:v>
                </c:pt>
                <c:pt idx="99">
                  <c:v>106</c:v>
                </c:pt>
                <c:pt idx="100">
                  <c:v>107</c:v>
                </c:pt>
                <c:pt idx="101">
                  <c:v>108</c:v>
                </c:pt>
                <c:pt idx="102">
                  <c:v>109</c:v>
                </c:pt>
                <c:pt idx="103">
                  <c:v>110</c:v>
                </c:pt>
                <c:pt idx="104">
                  <c:v>111</c:v>
                </c:pt>
                <c:pt idx="105">
                  <c:v>112</c:v>
                </c:pt>
                <c:pt idx="106">
                  <c:v>113</c:v>
                </c:pt>
                <c:pt idx="107">
                  <c:v>114</c:v>
                </c:pt>
                <c:pt idx="108">
                  <c:v>115</c:v>
                </c:pt>
                <c:pt idx="109">
                  <c:v>116</c:v>
                </c:pt>
                <c:pt idx="110">
                  <c:v>117</c:v>
                </c:pt>
                <c:pt idx="111">
                  <c:v>118</c:v>
                </c:pt>
                <c:pt idx="112">
                  <c:v>119</c:v>
                </c:pt>
                <c:pt idx="113">
                  <c:v>120</c:v>
                </c:pt>
                <c:pt idx="114">
                  <c:v>121</c:v>
                </c:pt>
                <c:pt idx="115">
                  <c:v>122</c:v>
                </c:pt>
                <c:pt idx="116">
                  <c:v>123</c:v>
                </c:pt>
                <c:pt idx="117">
                  <c:v>124</c:v>
                </c:pt>
                <c:pt idx="118">
                  <c:v>125</c:v>
                </c:pt>
                <c:pt idx="119">
                  <c:v>126</c:v>
                </c:pt>
                <c:pt idx="120">
                  <c:v>127</c:v>
                </c:pt>
                <c:pt idx="121">
                  <c:v>128</c:v>
                </c:pt>
                <c:pt idx="122">
                  <c:v>129</c:v>
                </c:pt>
                <c:pt idx="123">
                  <c:v>130</c:v>
                </c:pt>
                <c:pt idx="124">
                  <c:v>131</c:v>
                </c:pt>
                <c:pt idx="125">
                  <c:v>132</c:v>
                </c:pt>
                <c:pt idx="126">
                  <c:v>133</c:v>
                </c:pt>
                <c:pt idx="127">
                  <c:v>134</c:v>
                </c:pt>
                <c:pt idx="128">
                  <c:v>135</c:v>
                </c:pt>
                <c:pt idx="129">
                  <c:v>136</c:v>
                </c:pt>
                <c:pt idx="130">
                  <c:v>137</c:v>
                </c:pt>
                <c:pt idx="131">
                  <c:v>138</c:v>
                </c:pt>
                <c:pt idx="132">
                  <c:v>139</c:v>
                </c:pt>
                <c:pt idx="133">
                  <c:v>140</c:v>
                </c:pt>
                <c:pt idx="134">
                  <c:v>141</c:v>
                </c:pt>
                <c:pt idx="135">
                  <c:v>142</c:v>
                </c:pt>
                <c:pt idx="136">
                  <c:v>143</c:v>
                </c:pt>
                <c:pt idx="137">
                  <c:v>144</c:v>
                </c:pt>
                <c:pt idx="138">
                  <c:v>145</c:v>
                </c:pt>
                <c:pt idx="139">
                  <c:v>146</c:v>
                </c:pt>
                <c:pt idx="140">
                  <c:v>147</c:v>
                </c:pt>
                <c:pt idx="141">
                  <c:v>148</c:v>
                </c:pt>
                <c:pt idx="142">
                  <c:v>149</c:v>
                </c:pt>
                <c:pt idx="143">
                  <c:v>150</c:v>
                </c:pt>
                <c:pt idx="144">
                  <c:v>151</c:v>
                </c:pt>
                <c:pt idx="145">
                  <c:v>152</c:v>
                </c:pt>
                <c:pt idx="146">
                  <c:v>153</c:v>
                </c:pt>
                <c:pt idx="147">
                  <c:v>154</c:v>
                </c:pt>
                <c:pt idx="148">
                  <c:v>155</c:v>
                </c:pt>
                <c:pt idx="149">
                  <c:v>156</c:v>
                </c:pt>
                <c:pt idx="150">
                  <c:v>157</c:v>
                </c:pt>
                <c:pt idx="151">
                  <c:v>158</c:v>
                </c:pt>
                <c:pt idx="152">
                  <c:v>159</c:v>
                </c:pt>
                <c:pt idx="153">
                  <c:v>160</c:v>
                </c:pt>
                <c:pt idx="154">
                  <c:v>161</c:v>
                </c:pt>
                <c:pt idx="155">
                  <c:v>162</c:v>
                </c:pt>
                <c:pt idx="156">
                  <c:v>163</c:v>
                </c:pt>
                <c:pt idx="157">
                  <c:v>164</c:v>
                </c:pt>
                <c:pt idx="158">
                  <c:v>165</c:v>
                </c:pt>
                <c:pt idx="159">
                  <c:v>166</c:v>
                </c:pt>
                <c:pt idx="160">
                  <c:v>167</c:v>
                </c:pt>
                <c:pt idx="161">
                  <c:v>168</c:v>
                </c:pt>
                <c:pt idx="162">
                  <c:v>169</c:v>
                </c:pt>
                <c:pt idx="163">
                  <c:v>170</c:v>
                </c:pt>
                <c:pt idx="164">
                  <c:v>171</c:v>
                </c:pt>
                <c:pt idx="165">
                  <c:v>172</c:v>
                </c:pt>
                <c:pt idx="166">
                  <c:v>173</c:v>
                </c:pt>
                <c:pt idx="167">
                  <c:v>174</c:v>
                </c:pt>
                <c:pt idx="168">
                  <c:v>175</c:v>
                </c:pt>
                <c:pt idx="169">
                  <c:v>176</c:v>
                </c:pt>
                <c:pt idx="170">
                  <c:v>177</c:v>
                </c:pt>
                <c:pt idx="171">
                  <c:v>178</c:v>
                </c:pt>
                <c:pt idx="172">
                  <c:v>179</c:v>
                </c:pt>
                <c:pt idx="173">
                  <c:v>180</c:v>
                </c:pt>
                <c:pt idx="174">
                  <c:v>181</c:v>
                </c:pt>
                <c:pt idx="175">
                  <c:v>182</c:v>
                </c:pt>
                <c:pt idx="176">
                  <c:v>183</c:v>
                </c:pt>
                <c:pt idx="177">
                  <c:v>184</c:v>
                </c:pt>
                <c:pt idx="178">
                  <c:v>185</c:v>
                </c:pt>
                <c:pt idx="179">
                  <c:v>186</c:v>
                </c:pt>
                <c:pt idx="180">
                  <c:v>187</c:v>
                </c:pt>
                <c:pt idx="181">
                  <c:v>188</c:v>
                </c:pt>
                <c:pt idx="182">
                  <c:v>189</c:v>
                </c:pt>
                <c:pt idx="183">
                  <c:v>190</c:v>
                </c:pt>
                <c:pt idx="184">
                  <c:v>191</c:v>
                </c:pt>
                <c:pt idx="185">
                  <c:v>192</c:v>
                </c:pt>
                <c:pt idx="186">
                  <c:v>193</c:v>
                </c:pt>
                <c:pt idx="187">
                  <c:v>194</c:v>
                </c:pt>
                <c:pt idx="188">
                  <c:v>195</c:v>
                </c:pt>
                <c:pt idx="189">
                  <c:v>196</c:v>
                </c:pt>
                <c:pt idx="190">
                  <c:v>197</c:v>
                </c:pt>
                <c:pt idx="191">
                  <c:v>198</c:v>
                </c:pt>
                <c:pt idx="192">
                  <c:v>199</c:v>
                </c:pt>
                <c:pt idx="193">
                  <c:v>200</c:v>
                </c:pt>
                <c:pt idx="194">
                  <c:v>201</c:v>
                </c:pt>
                <c:pt idx="195">
                  <c:v>202</c:v>
                </c:pt>
                <c:pt idx="196">
                  <c:v>203</c:v>
                </c:pt>
                <c:pt idx="197">
                  <c:v>204</c:v>
                </c:pt>
                <c:pt idx="198">
                  <c:v>205</c:v>
                </c:pt>
                <c:pt idx="199">
                  <c:v>206</c:v>
                </c:pt>
                <c:pt idx="200">
                  <c:v>207</c:v>
                </c:pt>
                <c:pt idx="201">
                  <c:v>208</c:v>
                </c:pt>
                <c:pt idx="202">
                  <c:v>209</c:v>
                </c:pt>
                <c:pt idx="203">
                  <c:v>210</c:v>
                </c:pt>
                <c:pt idx="204">
                  <c:v>211</c:v>
                </c:pt>
                <c:pt idx="205">
                  <c:v>212</c:v>
                </c:pt>
                <c:pt idx="206">
                  <c:v>213</c:v>
                </c:pt>
                <c:pt idx="207">
                  <c:v>214</c:v>
                </c:pt>
                <c:pt idx="208">
                  <c:v>215</c:v>
                </c:pt>
                <c:pt idx="209">
                  <c:v>216</c:v>
                </c:pt>
                <c:pt idx="210">
                  <c:v>217</c:v>
                </c:pt>
                <c:pt idx="211">
                  <c:v>218</c:v>
                </c:pt>
                <c:pt idx="212">
                  <c:v>219</c:v>
                </c:pt>
                <c:pt idx="213">
                  <c:v>220</c:v>
                </c:pt>
                <c:pt idx="214">
                  <c:v>221</c:v>
                </c:pt>
                <c:pt idx="215">
                  <c:v>222</c:v>
                </c:pt>
                <c:pt idx="216">
                  <c:v>223</c:v>
                </c:pt>
                <c:pt idx="217">
                  <c:v>224</c:v>
                </c:pt>
                <c:pt idx="218">
                  <c:v>225</c:v>
                </c:pt>
                <c:pt idx="219">
                  <c:v>226</c:v>
                </c:pt>
                <c:pt idx="220">
                  <c:v>227</c:v>
                </c:pt>
                <c:pt idx="221">
                  <c:v>228</c:v>
                </c:pt>
                <c:pt idx="222">
                  <c:v>229</c:v>
                </c:pt>
                <c:pt idx="223">
                  <c:v>230</c:v>
                </c:pt>
                <c:pt idx="224">
                  <c:v>231</c:v>
                </c:pt>
                <c:pt idx="225">
                  <c:v>232</c:v>
                </c:pt>
                <c:pt idx="226">
                  <c:v>233</c:v>
                </c:pt>
                <c:pt idx="227">
                  <c:v>234</c:v>
                </c:pt>
                <c:pt idx="228">
                  <c:v>235</c:v>
                </c:pt>
                <c:pt idx="229">
                  <c:v>236</c:v>
                </c:pt>
                <c:pt idx="230">
                  <c:v>237</c:v>
                </c:pt>
                <c:pt idx="231">
                  <c:v>238</c:v>
                </c:pt>
                <c:pt idx="232">
                  <c:v>239</c:v>
                </c:pt>
                <c:pt idx="233">
                  <c:v>240</c:v>
                </c:pt>
                <c:pt idx="234">
                  <c:v>241</c:v>
                </c:pt>
                <c:pt idx="235">
                  <c:v>242</c:v>
                </c:pt>
                <c:pt idx="236">
                  <c:v>243</c:v>
                </c:pt>
                <c:pt idx="237">
                  <c:v>244</c:v>
                </c:pt>
                <c:pt idx="238">
                  <c:v>245</c:v>
                </c:pt>
                <c:pt idx="239">
                  <c:v>246</c:v>
                </c:pt>
                <c:pt idx="240">
                  <c:v>247</c:v>
                </c:pt>
                <c:pt idx="241">
                  <c:v>248</c:v>
                </c:pt>
                <c:pt idx="242">
                  <c:v>249</c:v>
                </c:pt>
                <c:pt idx="243">
                  <c:v>250</c:v>
                </c:pt>
                <c:pt idx="244">
                  <c:v>251</c:v>
                </c:pt>
                <c:pt idx="245">
                  <c:v>252</c:v>
                </c:pt>
                <c:pt idx="246">
                  <c:v>253</c:v>
                </c:pt>
                <c:pt idx="247">
                  <c:v>254</c:v>
                </c:pt>
                <c:pt idx="248">
                  <c:v>255</c:v>
                </c:pt>
                <c:pt idx="249">
                  <c:v>256</c:v>
                </c:pt>
                <c:pt idx="250">
                  <c:v>257</c:v>
                </c:pt>
                <c:pt idx="251">
                  <c:v>258</c:v>
                </c:pt>
                <c:pt idx="252">
                  <c:v>259</c:v>
                </c:pt>
                <c:pt idx="253">
                  <c:v>260</c:v>
                </c:pt>
                <c:pt idx="254">
                  <c:v>261</c:v>
                </c:pt>
                <c:pt idx="255">
                  <c:v>262</c:v>
                </c:pt>
                <c:pt idx="256">
                  <c:v>263</c:v>
                </c:pt>
                <c:pt idx="257">
                  <c:v>264</c:v>
                </c:pt>
                <c:pt idx="258">
                  <c:v>265</c:v>
                </c:pt>
                <c:pt idx="259">
                  <c:v>266</c:v>
                </c:pt>
                <c:pt idx="260">
                  <c:v>267</c:v>
                </c:pt>
                <c:pt idx="261">
                  <c:v>268</c:v>
                </c:pt>
                <c:pt idx="262">
                  <c:v>269</c:v>
                </c:pt>
                <c:pt idx="263">
                  <c:v>270</c:v>
                </c:pt>
                <c:pt idx="264">
                  <c:v>271</c:v>
                </c:pt>
                <c:pt idx="265">
                  <c:v>272</c:v>
                </c:pt>
                <c:pt idx="266">
                  <c:v>273</c:v>
                </c:pt>
                <c:pt idx="267">
                  <c:v>274</c:v>
                </c:pt>
                <c:pt idx="268">
                  <c:v>275</c:v>
                </c:pt>
                <c:pt idx="269">
                  <c:v>276</c:v>
                </c:pt>
                <c:pt idx="270">
                  <c:v>277</c:v>
                </c:pt>
                <c:pt idx="271">
                  <c:v>278</c:v>
                </c:pt>
                <c:pt idx="272">
                  <c:v>279</c:v>
                </c:pt>
                <c:pt idx="273">
                  <c:v>280</c:v>
                </c:pt>
                <c:pt idx="274">
                  <c:v>281</c:v>
                </c:pt>
                <c:pt idx="275">
                  <c:v>282</c:v>
                </c:pt>
                <c:pt idx="276">
                  <c:v>283</c:v>
                </c:pt>
                <c:pt idx="277">
                  <c:v>284</c:v>
                </c:pt>
                <c:pt idx="278">
                  <c:v>285</c:v>
                </c:pt>
                <c:pt idx="279">
                  <c:v>286</c:v>
                </c:pt>
                <c:pt idx="280">
                  <c:v>287</c:v>
                </c:pt>
                <c:pt idx="281">
                  <c:v>288</c:v>
                </c:pt>
                <c:pt idx="282">
                  <c:v>289</c:v>
                </c:pt>
                <c:pt idx="283">
                  <c:v>290</c:v>
                </c:pt>
                <c:pt idx="284">
                  <c:v>291</c:v>
                </c:pt>
                <c:pt idx="285">
                  <c:v>292</c:v>
                </c:pt>
                <c:pt idx="286">
                  <c:v>293</c:v>
                </c:pt>
                <c:pt idx="287">
                  <c:v>294</c:v>
                </c:pt>
                <c:pt idx="288">
                  <c:v>295</c:v>
                </c:pt>
                <c:pt idx="289">
                  <c:v>296</c:v>
                </c:pt>
                <c:pt idx="290">
                  <c:v>297</c:v>
                </c:pt>
                <c:pt idx="291">
                  <c:v>298</c:v>
                </c:pt>
                <c:pt idx="292">
                  <c:v>299</c:v>
                </c:pt>
                <c:pt idx="293">
                  <c:v>300</c:v>
                </c:pt>
                <c:pt idx="294">
                  <c:v>301</c:v>
                </c:pt>
                <c:pt idx="295">
                  <c:v>302</c:v>
                </c:pt>
                <c:pt idx="296">
                  <c:v>303</c:v>
                </c:pt>
                <c:pt idx="297">
                  <c:v>304</c:v>
                </c:pt>
                <c:pt idx="298">
                  <c:v>305</c:v>
                </c:pt>
                <c:pt idx="299">
                  <c:v>306</c:v>
                </c:pt>
                <c:pt idx="300">
                  <c:v>307</c:v>
                </c:pt>
                <c:pt idx="301">
                  <c:v>308</c:v>
                </c:pt>
                <c:pt idx="302">
                  <c:v>309</c:v>
                </c:pt>
                <c:pt idx="303">
                  <c:v>310</c:v>
                </c:pt>
                <c:pt idx="304">
                  <c:v>311</c:v>
                </c:pt>
                <c:pt idx="305">
                  <c:v>312</c:v>
                </c:pt>
                <c:pt idx="306">
                  <c:v>313</c:v>
                </c:pt>
                <c:pt idx="307">
                  <c:v>314</c:v>
                </c:pt>
                <c:pt idx="308">
                  <c:v>315</c:v>
                </c:pt>
                <c:pt idx="309">
                  <c:v>316</c:v>
                </c:pt>
                <c:pt idx="310">
                  <c:v>317</c:v>
                </c:pt>
                <c:pt idx="311">
                  <c:v>318</c:v>
                </c:pt>
                <c:pt idx="312">
                  <c:v>319</c:v>
                </c:pt>
                <c:pt idx="313">
                  <c:v>320</c:v>
                </c:pt>
                <c:pt idx="314">
                  <c:v>321</c:v>
                </c:pt>
                <c:pt idx="315">
                  <c:v>322</c:v>
                </c:pt>
                <c:pt idx="316">
                  <c:v>323</c:v>
                </c:pt>
                <c:pt idx="317">
                  <c:v>324</c:v>
                </c:pt>
                <c:pt idx="318">
                  <c:v>325</c:v>
                </c:pt>
                <c:pt idx="319">
                  <c:v>326</c:v>
                </c:pt>
                <c:pt idx="320">
                  <c:v>327</c:v>
                </c:pt>
                <c:pt idx="321">
                  <c:v>328</c:v>
                </c:pt>
                <c:pt idx="322">
                  <c:v>329</c:v>
                </c:pt>
                <c:pt idx="323">
                  <c:v>330</c:v>
                </c:pt>
                <c:pt idx="324">
                  <c:v>331</c:v>
                </c:pt>
                <c:pt idx="325">
                  <c:v>332</c:v>
                </c:pt>
                <c:pt idx="326">
                  <c:v>333</c:v>
                </c:pt>
                <c:pt idx="327">
                  <c:v>334</c:v>
                </c:pt>
                <c:pt idx="328">
                  <c:v>335</c:v>
                </c:pt>
                <c:pt idx="329">
                  <c:v>336</c:v>
                </c:pt>
                <c:pt idx="330">
                  <c:v>337</c:v>
                </c:pt>
                <c:pt idx="331">
                  <c:v>338</c:v>
                </c:pt>
                <c:pt idx="332">
                  <c:v>339</c:v>
                </c:pt>
                <c:pt idx="333">
                  <c:v>340</c:v>
                </c:pt>
                <c:pt idx="334">
                  <c:v>341</c:v>
                </c:pt>
                <c:pt idx="335">
                  <c:v>342</c:v>
                </c:pt>
                <c:pt idx="336">
                  <c:v>343</c:v>
                </c:pt>
                <c:pt idx="337">
                  <c:v>344</c:v>
                </c:pt>
                <c:pt idx="338">
                  <c:v>345</c:v>
                </c:pt>
                <c:pt idx="339">
                  <c:v>346</c:v>
                </c:pt>
                <c:pt idx="340">
                  <c:v>347</c:v>
                </c:pt>
                <c:pt idx="341">
                  <c:v>348</c:v>
                </c:pt>
                <c:pt idx="342">
                  <c:v>349</c:v>
                </c:pt>
                <c:pt idx="343">
                  <c:v>350</c:v>
                </c:pt>
                <c:pt idx="344">
                  <c:v>351</c:v>
                </c:pt>
                <c:pt idx="345">
                  <c:v>352</c:v>
                </c:pt>
                <c:pt idx="346">
                  <c:v>353</c:v>
                </c:pt>
                <c:pt idx="347">
                  <c:v>354</c:v>
                </c:pt>
                <c:pt idx="348">
                  <c:v>355</c:v>
                </c:pt>
                <c:pt idx="349">
                  <c:v>356</c:v>
                </c:pt>
                <c:pt idx="350">
                  <c:v>357</c:v>
                </c:pt>
                <c:pt idx="351">
                  <c:v>358</c:v>
                </c:pt>
                <c:pt idx="352">
                  <c:v>359</c:v>
                </c:pt>
                <c:pt idx="353">
                  <c:v>360</c:v>
                </c:pt>
                <c:pt idx="354">
                  <c:v>361</c:v>
                </c:pt>
                <c:pt idx="355">
                  <c:v>362</c:v>
                </c:pt>
                <c:pt idx="356">
                  <c:v>363</c:v>
                </c:pt>
                <c:pt idx="357">
                  <c:v>364</c:v>
                </c:pt>
                <c:pt idx="358">
                  <c:v>365</c:v>
                </c:pt>
                <c:pt idx="359">
                  <c:v>366</c:v>
                </c:pt>
                <c:pt idx="360">
                  <c:v>367</c:v>
                </c:pt>
                <c:pt idx="361">
                  <c:v>368</c:v>
                </c:pt>
                <c:pt idx="362">
                  <c:v>369</c:v>
                </c:pt>
                <c:pt idx="363">
                  <c:v>370</c:v>
                </c:pt>
                <c:pt idx="364">
                  <c:v>371</c:v>
                </c:pt>
                <c:pt idx="365">
                  <c:v>372</c:v>
                </c:pt>
                <c:pt idx="366">
                  <c:v>373</c:v>
                </c:pt>
                <c:pt idx="367">
                  <c:v>374</c:v>
                </c:pt>
                <c:pt idx="368">
                  <c:v>375</c:v>
                </c:pt>
                <c:pt idx="369">
                  <c:v>376</c:v>
                </c:pt>
                <c:pt idx="370">
                  <c:v>377</c:v>
                </c:pt>
                <c:pt idx="371">
                  <c:v>378</c:v>
                </c:pt>
                <c:pt idx="372">
                  <c:v>379</c:v>
                </c:pt>
                <c:pt idx="373">
                  <c:v>380</c:v>
                </c:pt>
                <c:pt idx="374">
                  <c:v>381</c:v>
                </c:pt>
                <c:pt idx="375">
                  <c:v>382</c:v>
                </c:pt>
                <c:pt idx="376">
                  <c:v>383</c:v>
                </c:pt>
                <c:pt idx="377">
                  <c:v>384</c:v>
                </c:pt>
                <c:pt idx="378">
                  <c:v>385</c:v>
                </c:pt>
                <c:pt idx="379">
                  <c:v>386</c:v>
                </c:pt>
                <c:pt idx="380">
                  <c:v>387</c:v>
                </c:pt>
                <c:pt idx="381">
                  <c:v>388</c:v>
                </c:pt>
                <c:pt idx="382">
                  <c:v>389</c:v>
                </c:pt>
                <c:pt idx="383">
                  <c:v>390</c:v>
                </c:pt>
                <c:pt idx="384">
                  <c:v>391</c:v>
                </c:pt>
                <c:pt idx="385">
                  <c:v>392</c:v>
                </c:pt>
                <c:pt idx="386">
                  <c:v>393</c:v>
                </c:pt>
                <c:pt idx="387">
                  <c:v>394</c:v>
                </c:pt>
                <c:pt idx="388">
                  <c:v>395</c:v>
                </c:pt>
                <c:pt idx="389">
                  <c:v>396</c:v>
                </c:pt>
                <c:pt idx="390">
                  <c:v>397</c:v>
                </c:pt>
                <c:pt idx="391">
                  <c:v>398</c:v>
                </c:pt>
                <c:pt idx="392">
                  <c:v>399</c:v>
                </c:pt>
                <c:pt idx="393">
                  <c:v>400</c:v>
                </c:pt>
                <c:pt idx="394">
                  <c:v>401</c:v>
                </c:pt>
                <c:pt idx="395">
                  <c:v>402</c:v>
                </c:pt>
                <c:pt idx="396">
                  <c:v>403</c:v>
                </c:pt>
                <c:pt idx="397">
                  <c:v>404</c:v>
                </c:pt>
                <c:pt idx="398">
                  <c:v>405</c:v>
                </c:pt>
                <c:pt idx="399">
                  <c:v>406</c:v>
                </c:pt>
                <c:pt idx="400">
                  <c:v>407</c:v>
                </c:pt>
                <c:pt idx="401">
                  <c:v>408</c:v>
                </c:pt>
                <c:pt idx="402">
                  <c:v>409</c:v>
                </c:pt>
                <c:pt idx="403">
                  <c:v>410</c:v>
                </c:pt>
                <c:pt idx="404">
                  <c:v>411</c:v>
                </c:pt>
                <c:pt idx="405">
                  <c:v>412</c:v>
                </c:pt>
                <c:pt idx="406">
                  <c:v>413</c:v>
                </c:pt>
                <c:pt idx="407">
                  <c:v>414</c:v>
                </c:pt>
                <c:pt idx="408">
                  <c:v>415</c:v>
                </c:pt>
                <c:pt idx="409">
                  <c:v>416</c:v>
                </c:pt>
                <c:pt idx="410">
                  <c:v>417</c:v>
                </c:pt>
                <c:pt idx="411">
                  <c:v>418</c:v>
                </c:pt>
                <c:pt idx="412">
                  <c:v>419</c:v>
                </c:pt>
                <c:pt idx="413">
                  <c:v>420</c:v>
                </c:pt>
                <c:pt idx="414">
                  <c:v>421</c:v>
                </c:pt>
                <c:pt idx="415">
                  <c:v>422</c:v>
                </c:pt>
                <c:pt idx="416">
                  <c:v>423</c:v>
                </c:pt>
                <c:pt idx="417">
                  <c:v>424</c:v>
                </c:pt>
                <c:pt idx="418">
                  <c:v>425</c:v>
                </c:pt>
                <c:pt idx="419">
                  <c:v>426</c:v>
                </c:pt>
                <c:pt idx="420">
                  <c:v>427</c:v>
                </c:pt>
                <c:pt idx="421">
                  <c:v>428</c:v>
                </c:pt>
                <c:pt idx="422">
                  <c:v>429</c:v>
                </c:pt>
                <c:pt idx="423">
                  <c:v>430</c:v>
                </c:pt>
                <c:pt idx="424">
                  <c:v>431</c:v>
                </c:pt>
                <c:pt idx="425">
                  <c:v>432</c:v>
                </c:pt>
                <c:pt idx="426">
                  <c:v>433</c:v>
                </c:pt>
                <c:pt idx="427">
                  <c:v>434</c:v>
                </c:pt>
                <c:pt idx="428">
                  <c:v>435</c:v>
                </c:pt>
                <c:pt idx="429">
                  <c:v>436</c:v>
                </c:pt>
                <c:pt idx="430">
                  <c:v>437</c:v>
                </c:pt>
                <c:pt idx="431">
                  <c:v>438</c:v>
                </c:pt>
                <c:pt idx="432">
                  <c:v>439</c:v>
                </c:pt>
                <c:pt idx="433">
                  <c:v>440</c:v>
                </c:pt>
                <c:pt idx="434">
                  <c:v>441</c:v>
                </c:pt>
                <c:pt idx="435">
                  <c:v>442</c:v>
                </c:pt>
                <c:pt idx="436">
                  <c:v>443</c:v>
                </c:pt>
                <c:pt idx="437">
                  <c:v>444</c:v>
                </c:pt>
              </c:numCache>
            </c:numRef>
          </c:xVal>
          <c:yVal>
            <c:numRef>
              <c:f>' Indices'!$F$67:$F$504</c:f>
              <c:numCache>
                <c:formatCode>General</c:formatCode>
                <c:ptCount val="438"/>
                <c:pt idx="0">
                  <c:v>24.15</c:v>
                </c:pt>
                <c:pt idx="1">
                  <c:v>24.02</c:v>
                </c:pt>
                <c:pt idx="2">
                  <c:v>23.7</c:v>
                </c:pt>
                <c:pt idx="3">
                  <c:v>23.11</c:v>
                </c:pt>
                <c:pt idx="4">
                  <c:v>23.36</c:v>
                </c:pt>
                <c:pt idx="5">
                  <c:v>24.88</c:v>
                </c:pt>
                <c:pt idx="6">
                  <c:v>27.3</c:v>
                </c:pt>
                <c:pt idx="7">
                  <c:v>29.32</c:v>
                </c:pt>
                <c:pt idx="8">
                  <c:v>31.28</c:v>
                </c:pt>
                <c:pt idx="9">
                  <c:v>30.75</c:v>
                </c:pt>
                <c:pt idx="10">
                  <c:v>30.19</c:v>
                </c:pt>
                <c:pt idx="11">
                  <c:v>30.35</c:v>
                </c:pt>
                <c:pt idx="12">
                  <c:v>29.67</c:v>
                </c:pt>
                <c:pt idx="13">
                  <c:v>30.25</c:v>
                </c:pt>
                <c:pt idx="14">
                  <c:v>31.44</c:v>
                </c:pt>
                <c:pt idx="15">
                  <c:v>29.94</c:v>
                </c:pt>
                <c:pt idx="16">
                  <c:v>29.04</c:v>
                </c:pt>
                <c:pt idx="17">
                  <c:v>28.25</c:v>
                </c:pt>
                <c:pt idx="18">
                  <c:v>28.71</c:v>
                </c:pt>
                <c:pt idx="19">
                  <c:v>28.86</c:v>
                </c:pt>
                <c:pt idx="20">
                  <c:v>28.95</c:v>
                </c:pt>
                <c:pt idx="21">
                  <c:v>22.67</c:v>
                </c:pt>
                <c:pt idx="22">
                  <c:v>30.5</c:v>
                </c:pt>
                <c:pt idx="23">
                  <c:v>30.81</c:v>
                </c:pt>
                <c:pt idx="24">
                  <c:v>31.13</c:v>
                </c:pt>
                <c:pt idx="25">
                  <c:v>30.49</c:v>
                </c:pt>
                <c:pt idx="26">
                  <c:v>30.38</c:v>
                </c:pt>
                <c:pt idx="27">
                  <c:v>29.62</c:v>
                </c:pt>
                <c:pt idx="28">
                  <c:v>29.03</c:v>
                </c:pt>
                <c:pt idx="29">
                  <c:v>29.25</c:v>
                </c:pt>
                <c:pt idx="30">
                  <c:v>28.83</c:v>
                </c:pt>
                <c:pt idx="31">
                  <c:v>29.81</c:v>
                </c:pt>
                <c:pt idx="32">
                  <c:v>30.3</c:v>
                </c:pt>
                <c:pt idx="33">
                  <c:v>30.72</c:v>
                </c:pt>
                <c:pt idx="34">
                  <c:v>31</c:v>
                </c:pt>
                <c:pt idx="35">
                  <c:v>31</c:v>
                </c:pt>
                <c:pt idx="36">
                  <c:v>30.68</c:v>
                </c:pt>
                <c:pt idx="37">
                  <c:v>29.95</c:v>
                </c:pt>
                <c:pt idx="38">
                  <c:v>29.88</c:v>
                </c:pt>
                <c:pt idx="39">
                  <c:v>30.44</c:v>
                </c:pt>
                <c:pt idx="40">
                  <c:v>30.66</c:v>
                </c:pt>
                <c:pt idx="41">
                  <c:v>30.72</c:v>
                </c:pt>
                <c:pt idx="42">
                  <c:v>30.88</c:v>
                </c:pt>
                <c:pt idx="43">
                  <c:v>31.69</c:v>
                </c:pt>
                <c:pt idx="44">
                  <c:v>33.47</c:v>
                </c:pt>
                <c:pt idx="45">
                  <c:v>35.43</c:v>
                </c:pt>
                <c:pt idx="46">
                  <c:v>37.14</c:v>
                </c:pt>
                <c:pt idx="47">
                  <c:v>37.06</c:v>
                </c:pt>
                <c:pt idx="48">
                  <c:v>35</c:v>
                </c:pt>
                <c:pt idx="49">
                  <c:v>35</c:v>
                </c:pt>
                <c:pt idx="50">
                  <c:v>35.97</c:v>
                </c:pt>
                <c:pt idx="51">
                  <c:v>35.43</c:v>
                </c:pt>
                <c:pt idx="52">
                  <c:v>35.31</c:v>
                </c:pt>
                <c:pt idx="53">
                  <c:v>35.979999999999997</c:v>
                </c:pt>
                <c:pt idx="54">
                  <c:v>36.31</c:v>
                </c:pt>
                <c:pt idx="55">
                  <c:v>38.19</c:v>
                </c:pt>
                <c:pt idx="56">
                  <c:v>40.69</c:v>
                </c:pt>
                <c:pt idx="57">
                  <c:v>39.92</c:v>
                </c:pt>
                <c:pt idx="58">
                  <c:v>37.75</c:v>
                </c:pt>
                <c:pt idx="59">
                  <c:v>37.81</c:v>
                </c:pt>
                <c:pt idx="60">
                  <c:v>37.96</c:v>
                </c:pt>
                <c:pt idx="61">
                  <c:v>36.06</c:v>
                </c:pt>
                <c:pt idx="62">
                  <c:v>36.630000000000003</c:v>
                </c:pt>
                <c:pt idx="63">
                  <c:v>36.78</c:v>
                </c:pt>
                <c:pt idx="64">
                  <c:v>37.22</c:v>
                </c:pt>
                <c:pt idx="65">
                  <c:v>36.049999999999997</c:v>
                </c:pt>
                <c:pt idx="66">
                  <c:v>34.880000000000003</c:v>
                </c:pt>
                <c:pt idx="67">
                  <c:v>36.880000000000003</c:v>
                </c:pt>
                <c:pt idx="68">
                  <c:v>36.19</c:v>
                </c:pt>
                <c:pt idx="69">
                  <c:v>36.54</c:v>
                </c:pt>
                <c:pt idx="70">
                  <c:v>37.880000000000003</c:v>
                </c:pt>
                <c:pt idx="71">
                  <c:v>38.53</c:v>
                </c:pt>
                <c:pt idx="72">
                  <c:v>38.67</c:v>
                </c:pt>
                <c:pt idx="73">
                  <c:v>40.06</c:v>
                </c:pt>
                <c:pt idx="74">
                  <c:v>39.65</c:v>
                </c:pt>
                <c:pt idx="75">
                  <c:v>39.840000000000003</c:v>
                </c:pt>
                <c:pt idx="76">
                  <c:v>40.75</c:v>
                </c:pt>
                <c:pt idx="77">
                  <c:v>41.35</c:v>
                </c:pt>
                <c:pt idx="78">
                  <c:v>41.75</c:v>
                </c:pt>
                <c:pt idx="79">
                  <c:v>42.74</c:v>
                </c:pt>
                <c:pt idx="80">
                  <c:v>42.97</c:v>
                </c:pt>
                <c:pt idx="81">
                  <c:v>43.01</c:v>
                </c:pt>
                <c:pt idx="82">
                  <c:v>44.52</c:v>
                </c:pt>
                <c:pt idx="83">
                  <c:v>45.42</c:v>
                </c:pt>
                <c:pt idx="84">
                  <c:v>47.5</c:v>
                </c:pt>
                <c:pt idx="85">
                  <c:v>46.2</c:v>
                </c:pt>
                <c:pt idx="86">
                  <c:v>48.75</c:v>
                </c:pt>
                <c:pt idx="87">
                  <c:v>49.38</c:v>
                </c:pt>
                <c:pt idx="88">
                  <c:v>49.7</c:v>
                </c:pt>
                <c:pt idx="89">
                  <c:v>49.75</c:v>
                </c:pt>
                <c:pt idx="90">
                  <c:v>54</c:v>
                </c:pt>
                <c:pt idx="91">
                  <c:v>57.38</c:v>
                </c:pt>
                <c:pt idx="92">
                  <c:v>61.14</c:v>
                </c:pt>
                <c:pt idx="93">
                  <c:v>59.72</c:v>
                </c:pt>
                <c:pt idx="94">
                  <c:v>60.95</c:v>
                </c:pt>
                <c:pt idx="95">
                  <c:v>60.56</c:v>
                </c:pt>
                <c:pt idx="96">
                  <c:v>62.42</c:v>
                </c:pt>
                <c:pt idx="97">
                  <c:v>69.02</c:v>
                </c:pt>
                <c:pt idx="98">
                  <c:v>63.25</c:v>
                </c:pt>
                <c:pt idx="99">
                  <c:v>60.33</c:v>
                </c:pt>
                <c:pt idx="100">
                  <c:v>57.25</c:v>
                </c:pt>
                <c:pt idx="101">
                  <c:v>57.17</c:v>
                </c:pt>
                <c:pt idx="102">
                  <c:v>58.27</c:v>
                </c:pt>
                <c:pt idx="103">
                  <c:v>54.5</c:v>
                </c:pt>
                <c:pt idx="104">
                  <c:v>40.29</c:v>
                </c:pt>
                <c:pt idx="105">
                  <c:v>49.5</c:v>
                </c:pt>
                <c:pt idx="106">
                  <c:v>43.5</c:v>
                </c:pt>
                <c:pt idx="107">
                  <c:v>37.44</c:v>
                </c:pt>
                <c:pt idx="108">
                  <c:v>37.42</c:v>
                </c:pt>
                <c:pt idx="109">
                  <c:v>35.75</c:v>
                </c:pt>
                <c:pt idx="110">
                  <c:v>30</c:v>
                </c:pt>
                <c:pt idx="111">
                  <c:v>31.25</c:v>
                </c:pt>
                <c:pt idx="112">
                  <c:v>29.25</c:v>
                </c:pt>
                <c:pt idx="113">
                  <c:v>27.56</c:v>
                </c:pt>
                <c:pt idx="114">
                  <c:v>25.1</c:v>
                </c:pt>
                <c:pt idx="115">
                  <c:v>26.58</c:v>
                </c:pt>
                <c:pt idx="116">
                  <c:v>29.14</c:v>
                </c:pt>
                <c:pt idx="117">
                  <c:v>31.63</c:v>
                </c:pt>
                <c:pt idx="118">
                  <c:v>33.67</c:v>
                </c:pt>
                <c:pt idx="119">
                  <c:v>35.25</c:v>
                </c:pt>
                <c:pt idx="120">
                  <c:v>33.159999999999997</c:v>
                </c:pt>
                <c:pt idx="121">
                  <c:v>33.53</c:v>
                </c:pt>
                <c:pt idx="122">
                  <c:v>33.880000000000003</c:v>
                </c:pt>
                <c:pt idx="123">
                  <c:v>34.15</c:v>
                </c:pt>
                <c:pt idx="124">
                  <c:v>37.44</c:v>
                </c:pt>
                <c:pt idx="125">
                  <c:v>38.75</c:v>
                </c:pt>
                <c:pt idx="126">
                  <c:v>36.74</c:v>
                </c:pt>
                <c:pt idx="127">
                  <c:v>40.78</c:v>
                </c:pt>
                <c:pt idx="128">
                  <c:v>40.270000000000003</c:v>
                </c:pt>
                <c:pt idx="129">
                  <c:v>46.58</c:v>
                </c:pt>
                <c:pt idx="130">
                  <c:v>46.04</c:v>
                </c:pt>
                <c:pt idx="131">
                  <c:v>44.17</c:v>
                </c:pt>
                <c:pt idx="132">
                  <c:v>41.37</c:v>
                </c:pt>
                <c:pt idx="133">
                  <c:v>41.31</c:v>
                </c:pt>
                <c:pt idx="134">
                  <c:v>37.85</c:v>
                </c:pt>
                <c:pt idx="135">
                  <c:v>37.83</c:v>
                </c:pt>
                <c:pt idx="136">
                  <c:v>38.9</c:v>
                </c:pt>
                <c:pt idx="137">
                  <c:v>38.479999999999997</c:v>
                </c:pt>
                <c:pt idx="138">
                  <c:v>39.380000000000003</c:v>
                </c:pt>
                <c:pt idx="139">
                  <c:v>41.35</c:v>
                </c:pt>
                <c:pt idx="140">
                  <c:v>41.88</c:v>
                </c:pt>
                <c:pt idx="141">
                  <c:v>45.47</c:v>
                </c:pt>
                <c:pt idx="142">
                  <c:v>44.5</c:v>
                </c:pt>
                <c:pt idx="143">
                  <c:v>41.25</c:v>
                </c:pt>
                <c:pt idx="144">
                  <c:v>43</c:v>
                </c:pt>
                <c:pt idx="145">
                  <c:v>42.75</c:v>
                </c:pt>
                <c:pt idx="146">
                  <c:v>42.87</c:v>
                </c:pt>
                <c:pt idx="147">
                  <c:v>42.73</c:v>
                </c:pt>
                <c:pt idx="148">
                  <c:v>42.88</c:v>
                </c:pt>
                <c:pt idx="149">
                  <c:v>43.92</c:v>
                </c:pt>
                <c:pt idx="150">
                  <c:v>46.19</c:v>
                </c:pt>
                <c:pt idx="151">
                  <c:v>50.92</c:v>
                </c:pt>
                <c:pt idx="152">
                  <c:v>57.44</c:v>
                </c:pt>
                <c:pt idx="153">
                  <c:v>60.61</c:v>
                </c:pt>
                <c:pt idx="154">
                  <c:v>65.599999999999994</c:v>
                </c:pt>
                <c:pt idx="155">
                  <c:v>64.569999999999993</c:v>
                </c:pt>
                <c:pt idx="156">
                  <c:v>66.92</c:v>
                </c:pt>
                <c:pt idx="157">
                  <c:v>68.650000000000006</c:v>
                </c:pt>
                <c:pt idx="158">
                  <c:v>72.94</c:v>
                </c:pt>
                <c:pt idx="159">
                  <c:v>74.209999999999994</c:v>
                </c:pt>
                <c:pt idx="160">
                  <c:v>74.27</c:v>
                </c:pt>
                <c:pt idx="161">
                  <c:v>82.67</c:v>
                </c:pt>
                <c:pt idx="162">
                  <c:v>83.81</c:v>
                </c:pt>
                <c:pt idx="163">
                  <c:v>95.22</c:v>
                </c:pt>
                <c:pt idx="164">
                  <c:v>102.49</c:v>
                </c:pt>
                <c:pt idx="165">
                  <c:v>108.31</c:v>
                </c:pt>
                <c:pt idx="166">
                  <c:v>104.43</c:v>
                </c:pt>
                <c:pt idx="167">
                  <c:v>96.08</c:v>
                </c:pt>
                <c:pt idx="168">
                  <c:v>101</c:v>
                </c:pt>
                <c:pt idx="169">
                  <c:v>92.98</c:v>
                </c:pt>
                <c:pt idx="170">
                  <c:v>99.5</c:v>
                </c:pt>
                <c:pt idx="171">
                  <c:v>91.34</c:v>
                </c:pt>
                <c:pt idx="172">
                  <c:v>95.14</c:v>
                </c:pt>
                <c:pt idx="173">
                  <c:v>93.1</c:v>
                </c:pt>
                <c:pt idx="174">
                  <c:v>88.76</c:v>
                </c:pt>
                <c:pt idx="175">
                  <c:v>94.19</c:v>
                </c:pt>
                <c:pt idx="176">
                  <c:v>91.07</c:v>
                </c:pt>
                <c:pt idx="177">
                  <c:v>85.09</c:v>
                </c:pt>
                <c:pt idx="178">
                  <c:v>84.52</c:v>
                </c:pt>
                <c:pt idx="179">
                  <c:v>82.89</c:v>
                </c:pt>
                <c:pt idx="180">
                  <c:v>82.75</c:v>
                </c:pt>
                <c:pt idx="181">
                  <c:v>82.15</c:v>
                </c:pt>
                <c:pt idx="182">
                  <c:v>80.28</c:v>
                </c:pt>
                <c:pt idx="183">
                  <c:v>81.44</c:v>
                </c:pt>
                <c:pt idx="184">
                  <c:v>77.75</c:v>
                </c:pt>
                <c:pt idx="185">
                  <c:v>78.58</c:v>
                </c:pt>
                <c:pt idx="186">
                  <c:v>78.3</c:v>
                </c:pt>
                <c:pt idx="187">
                  <c:v>77.06</c:v>
                </c:pt>
                <c:pt idx="188">
                  <c:v>76.56</c:v>
                </c:pt>
                <c:pt idx="189">
                  <c:v>77.2</c:v>
                </c:pt>
                <c:pt idx="190">
                  <c:v>73.69</c:v>
                </c:pt>
                <c:pt idx="191">
                  <c:v>69.25</c:v>
                </c:pt>
                <c:pt idx="192">
                  <c:v>67.900000000000006</c:v>
                </c:pt>
                <c:pt idx="193">
                  <c:v>69.19</c:v>
                </c:pt>
                <c:pt idx="194">
                  <c:v>69.180000000000007</c:v>
                </c:pt>
                <c:pt idx="195">
                  <c:v>68.400000000000006</c:v>
                </c:pt>
                <c:pt idx="196">
                  <c:v>69.39</c:v>
                </c:pt>
                <c:pt idx="197">
                  <c:v>65.84</c:v>
                </c:pt>
                <c:pt idx="198">
                  <c:v>63.76</c:v>
                </c:pt>
                <c:pt idx="199">
                  <c:v>65.760000000000005</c:v>
                </c:pt>
                <c:pt idx="200">
                  <c:v>69.14</c:v>
                </c:pt>
                <c:pt idx="201">
                  <c:v>71.55</c:v>
                </c:pt>
                <c:pt idx="202">
                  <c:v>64.16</c:v>
                </c:pt>
                <c:pt idx="203">
                  <c:v>68.680000000000007</c:v>
                </c:pt>
                <c:pt idx="204">
                  <c:v>70.25</c:v>
                </c:pt>
                <c:pt idx="205">
                  <c:v>70.03</c:v>
                </c:pt>
                <c:pt idx="206">
                  <c:v>66.739999999999995</c:v>
                </c:pt>
                <c:pt idx="207">
                  <c:v>65.31</c:v>
                </c:pt>
                <c:pt idx="208">
                  <c:v>64.59</c:v>
                </c:pt>
                <c:pt idx="209">
                  <c:v>65.58</c:v>
                </c:pt>
                <c:pt idx="210">
                  <c:v>69.97</c:v>
                </c:pt>
                <c:pt idx="211">
                  <c:v>72</c:v>
                </c:pt>
                <c:pt idx="212">
                  <c:v>76.290000000000006</c:v>
                </c:pt>
                <c:pt idx="213">
                  <c:v>76.84</c:v>
                </c:pt>
                <c:pt idx="214">
                  <c:v>76</c:v>
                </c:pt>
                <c:pt idx="215">
                  <c:v>71.7</c:v>
                </c:pt>
                <c:pt idx="216">
                  <c:v>66.67</c:v>
                </c:pt>
                <c:pt idx="217">
                  <c:v>66.28</c:v>
                </c:pt>
                <c:pt idx="218">
                  <c:v>63.94</c:v>
                </c:pt>
                <c:pt idx="219">
                  <c:v>64.09</c:v>
                </c:pt>
                <c:pt idx="220">
                  <c:v>69.400000000000006</c:v>
                </c:pt>
                <c:pt idx="221">
                  <c:v>68.61</c:v>
                </c:pt>
                <c:pt idx="222">
                  <c:v>68.53</c:v>
                </c:pt>
                <c:pt idx="223">
                  <c:v>71.41</c:v>
                </c:pt>
                <c:pt idx="224">
                  <c:v>73.760000000000005</c:v>
                </c:pt>
                <c:pt idx="225">
                  <c:v>71.97</c:v>
                </c:pt>
                <c:pt idx="226">
                  <c:v>69.459999999999994</c:v>
                </c:pt>
                <c:pt idx="227">
                  <c:v>64.67</c:v>
                </c:pt>
                <c:pt idx="228">
                  <c:v>67.75</c:v>
                </c:pt>
                <c:pt idx="229">
                  <c:v>67.849999999999994</c:v>
                </c:pt>
                <c:pt idx="230">
                  <c:v>67.23</c:v>
                </c:pt>
                <c:pt idx="231">
                  <c:v>69.55</c:v>
                </c:pt>
                <c:pt idx="232">
                  <c:v>72.02</c:v>
                </c:pt>
                <c:pt idx="233">
                  <c:v>71.55</c:v>
                </c:pt>
                <c:pt idx="234">
                  <c:v>73.05</c:v>
                </c:pt>
                <c:pt idx="235">
                  <c:v>73.5</c:v>
                </c:pt>
                <c:pt idx="236">
                  <c:v>74.47</c:v>
                </c:pt>
                <c:pt idx="237">
                  <c:v>76.34</c:v>
                </c:pt>
                <c:pt idx="238">
                  <c:v>74.099999999999994</c:v>
                </c:pt>
                <c:pt idx="239">
                  <c:v>72.94</c:v>
                </c:pt>
                <c:pt idx="240">
                  <c:v>71.5</c:v>
                </c:pt>
                <c:pt idx="241">
                  <c:v>68.2</c:v>
                </c:pt>
                <c:pt idx="242">
                  <c:v>65.88</c:v>
                </c:pt>
                <c:pt idx="243">
                  <c:v>69.260000000000005</c:v>
                </c:pt>
                <c:pt idx="244">
                  <c:v>73.709999999999994</c:v>
                </c:pt>
                <c:pt idx="245">
                  <c:v>70</c:v>
                </c:pt>
                <c:pt idx="246">
                  <c:v>69.72</c:v>
                </c:pt>
                <c:pt idx="247">
                  <c:v>70.5</c:v>
                </c:pt>
                <c:pt idx="248">
                  <c:v>66</c:v>
                </c:pt>
                <c:pt idx="249">
                  <c:v>63.65</c:v>
                </c:pt>
                <c:pt idx="250">
                  <c:v>66.5</c:v>
                </c:pt>
                <c:pt idx="251">
                  <c:v>65.91</c:v>
                </c:pt>
                <c:pt idx="252">
                  <c:v>69.25</c:v>
                </c:pt>
                <c:pt idx="253">
                  <c:v>70</c:v>
                </c:pt>
                <c:pt idx="254">
                  <c:v>71.38</c:v>
                </c:pt>
                <c:pt idx="255">
                  <c:v>69.05</c:v>
                </c:pt>
                <c:pt idx="256">
                  <c:v>69.63</c:v>
                </c:pt>
                <c:pt idx="257">
                  <c:v>66.13</c:v>
                </c:pt>
                <c:pt idx="258">
                  <c:v>69.53</c:v>
                </c:pt>
                <c:pt idx="259">
                  <c:v>75</c:v>
                </c:pt>
                <c:pt idx="260">
                  <c:v>78.13</c:v>
                </c:pt>
                <c:pt idx="261">
                  <c:v>81</c:v>
                </c:pt>
                <c:pt idx="262">
                  <c:v>83.63</c:v>
                </c:pt>
                <c:pt idx="263">
                  <c:v>82.72</c:v>
                </c:pt>
                <c:pt idx="264">
                  <c:v>88.5</c:v>
                </c:pt>
                <c:pt idx="265">
                  <c:v>90.5</c:v>
                </c:pt>
                <c:pt idx="266">
                  <c:v>91.2</c:v>
                </c:pt>
                <c:pt idx="267">
                  <c:v>88.94</c:v>
                </c:pt>
                <c:pt idx="268">
                  <c:v>87.25</c:v>
                </c:pt>
                <c:pt idx="269">
                  <c:v>85.44</c:v>
                </c:pt>
                <c:pt idx="270">
                  <c:v>87.47</c:v>
                </c:pt>
                <c:pt idx="271">
                  <c:v>96.5</c:v>
                </c:pt>
                <c:pt idx="272">
                  <c:v>99.2</c:v>
                </c:pt>
                <c:pt idx="273">
                  <c:v>102</c:v>
                </c:pt>
                <c:pt idx="274">
                  <c:v>102</c:v>
                </c:pt>
                <c:pt idx="275">
                  <c:v>91.6</c:v>
                </c:pt>
                <c:pt idx="276">
                  <c:v>88.33</c:v>
                </c:pt>
                <c:pt idx="277">
                  <c:v>90.9</c:v>
                </c:pt>
                <c:pt idx="278">
                  <c:v>90.88</c:v>
                </c:pt>
                <c:pt idx="279">
                  <c:v>94.75</c:v>
                </c:pt>
                <c:pt idx="280">
                  <c:v>91.9</c:v>
                </c:pt>
                <c:pt idx="281">
                  <c:v>90.83</c:v>
                </c:pt>
                <c:pt idx="282">
                  <c:v>95.13</c:v>
                </c:pt>
                <c:pt idx="283">
                  <c:v>95.53</c:v>
                </c:pt>
                <c:pt idx="284">
                  <c:v>103.5</c:v>
                </c:pt>
                <c:pt idx="285">
                  <c:v>101.38</c:v>
                </c:pt>
                <c:pt idx="286">
                  <c:v>98.1</c:v>
                </c:pt>
                <c:pt idx="287">
                  <c:v>102.67</c:v>
                </c:pt>
                <c:pt idx="288">
                  <c:v>104</c:v>
                </c:pt>
                <c:pt idx="289">
                  <c:v>100.3</c:v>
                </c:pt>
                <c:pt idx="290">
                  <c:v>92.88</c:v>
                </c:pt>
                <c:pt idx="291">
                  <c:v>92.38</c:v>
                </c:pt>
                <c:pt idx="292">
                  <c:v>92.8</c:v>
                </c:pt>
                <c:pt idx="293">
                  <c:v>91.33</c:v>
                </c:pt>
                <c:pt idx="294">
                  <c:v>96.1</c:v>
                </c:pt>
                <c:pt idx="295">
                  <c:v>99.13</c:v>
                </c:pt>
                <c:pt idx="296">
                  <c:v>102.63</c:v>
                </c:pt>
                <c:pt idx="297">
                  <c:v>108.25</c:v>
                </c:pt>
                <c:pt idx="298">
                  <c:v>105.7</c:v>
                </c:pt>
                <c:pt idx="299">
                  <c:v>101.5</c:v>
                </c:pt>
                <c:pt idx="300">
                  <c:v>100.25</c:v>
                </c:pt>
                <c:pt idx="301">
                  <c:v>109.4</c:v>
                </c:pt>
                <c:pt idx="302">
                  <c:v>104.5</c:v>
                </c:pt>
                <c:pt idx="303">
                  <c:v>104.3</c:v>
                </c:pt>
                <c:pt idx="304">
                  <c:v>102.63</c:v>
                </c:pt>
                <c:pt idx="305">
                  <c:v>108</c:v>
                </c:pt>
                <c:pt idx="306">
                  <c:v>107.25</c:v>
                </c:pt>
                <c:pt idx="307">
                  <c:v>112.13</c:v>
                </c:pt>
                <c:pt idx="308">
                  <c:v>111.5</c:v>
                </c:pt>
                <c:pt idx="309">
                  <c:v>111.6</c:v>
                </c:pt>
                <c:pt idx="310">
                  <c:v>111.38</c:v>
                </c:pt>
                <c:pt idx="311">
                  <c:v>113.83</c:v>
                </c:pt>
                <c:pt idx="312">
                  <c:v>108.51</c:v>
                </c:pt>
                <c:pt idx="313">
                  <c:v>103.19</c:v>
                </c:pt>
                <c:pt idx="314">
                  <c:v>102.5</c:v>
                </c:pt>
                <c:pt idx="315">
                  <c:v>101</c:v>
                </c:pt>
                <c:pt idx="316">
                  <c:v>96.69</c:v>
                </c:pt>
                <c:pt idx="317">
                  <c:v>95.84</c:v>
                </c:pt>
                <c:pt idx="318">
                  <c:v>97.07</c:v>
                </c:pt>
                <c:pt idx="319">
                  <c:v>100.13</c:v>
                </c:pt>
                <c:pt idx="320">
                  <c:v>103.3</c:v>
                </c:pt>
                <c:pt idx="321">
                  <c:v>104.69</c:v>
                </c:pt>
                <c:pt idx="322">
                  <c:v>100.5</c:v>
                </c:pt>
                <c:pt idx="323">
                  <c:v>97.25</c:v>
                </c:pt>
                <c:pt idx="324">
                  <c:v>98.88</c:v>
                </c:pt>
                <c:pt idx="325">
                  <c:v>97.38</c:v>
                </c:pt>
                <c:pt idx="326">
                  <c:v>97.75</c:v>
                </c:pt>
                <c:pt idx="327">
                  <c:v>95.07</c:v>
                </c:pt>
                <c:pt idx="328">
                  <c:v>91.84</c:v>
                </c:pt>
                <c:pt idx="329">
                  <c:v>91.75</c:v>
                </c:pt>
                <c:pt idx="330">
                  <c:v>96.32</c:v>
                </c:pt>
                <c:pt idx="331">
                  <c:v>101.44</c:v>
                </c:pt>
                <c:pt idx="332">
                  <c:v>103.6</c:v>
                </c:pt>
                <c:pt idx="333">
                  <c:v>111.44</c:v>
                </c:pt>
                <c:pt idx="334">
                  <c:v>111.25</c:v>
                </c:pt>
                <c:pt idx="335">
                  <c:v>109.1</c:v>
                </c:pt>
                <c:pt idx="336">
                  <c:v>101.09</c:v>
                </c:pt>
                <c:pt idx="337">
                  <c:v>104.5</c:v>
                </c:pt>
                <c:pt idx="338">
                  <c:v>101.01</c:v>
                </c:pt>
                <c:pt idx="339">
                  <c:v>97.92</c:v>
                </c:pt>
                <c:pt idx="340">
                  <c:v>95.75</c:v>
                </c:pt>
                <c:pt idx="341">
                  <c:v>98.08</c:v>
                </c:pt>
                <c:pt idx="342">
                  <c:v>98.5</c:v>
                </c:pt>
                <c:pt idx="343">
                  <c:v>99.25</c:v>
                </c:pt>
                <c:pt idx="344">
                  <c:v>105.5</c:v>
                </c:pt>
                <c:pt idx="345">
                  <c:v>105</c:v>
                </c:pt>
                <c:pt idx="346">
                  <c:v>102.75</c:v>
                </c:pt>
                <c:pt idx="347">
                  <c:v>95</c:v>
                </c:pt>
                <c:pt idx="348">
                  <c:v>101.09</c:v>
                </c:pt>
                <c:pt idx="349">
                  <c:v>92.26</c:v>
                </c:pt>
                <c:pt idx="350">
                  <c:v>88.57</c:v>
                </c:pt>
                <c:pt idx="351">
                  <c:v>84</c:v>
                </c:pt>
                <c:pt idx="352">
                  <c:v>85</c:v>
                </c:pt>
                <c:pt idx="353">
                  <c:v>86</c:v>
                </c:pt>
                <c:pt idx="354">
                  <c:v>87.75</c:v>
                </c:pt>
                <c:pt idx="355">
                  <c:v>88.25</c:v>
                </c:pt>
                <c:pt idx="356">
                  <c:v>85.82</c:v>
                </c:pt>
                <c:pt idx="357">
                  <c:v>83.26</c:v>
                </c:pt>
                <c:pt idx="358">
                  <c:v>80.3</c:v>
                </c:pt>
                <c:pt idx="359">
                  <c:v>77.650000000000006</c:v>
                </c:pt>
                <c:pt idx="360">
                  <c:v>75</c:v>
                </c:pt>
                <c:pt idx="361">
                  <c:v>73</c:v>
                </c:pt>
                <c:pt idx="362">
                  <c:v>69.75</c:v>
                </c:pt>
                <c:pt idx="363">
                  <c:v>67.25</c:v>
                </c:pt>
                <c:pt idx="364">
                  <c:v>70</c:v>
                </c:pt>
                <c:pt idx="365">
                  <c:v>66.33</c:v>
                </c:pt>
                <c:pt idx="366">
                  <c:v>60.02</c:v>
                </c:pt>
                <c:pt idx="367">
                  <c:v>62.12</c:v>
                </c:pt>
                <c:pt idx="368">
                  <c:v>58</c:v>
                </c:pt>
                <c:pt idx="369">
                  <c:v>58.45</c:v>
                </c:pt>
                <c:pt idx="370">
                  <c:v>56.74</c:v>
                </c:pt>
                <c:pt idx="371">
                  <c:v>58.99</c:v>
                </c:pt>
                <c:pt idx="372">
                  <c:v>62.18</c:v>
                </c:pt>
                <c:pt idx="373">
                  <c:v>62.98</c:v>
                </c:pt>
                <c:pt idx="374">
                  <c:v>62.85</c:v>
                </c:pt>
                <c:pt idx="375">
                  <c:v>64.67</c:v>
                </c:pt>
                <c:pt idx="376">
                  <c:v>68.47</c:v>
                </c:pt>
                <c:pt idx="377">
                  <c:v>72.78</c:v>
                </c:pt>
                <c:pt idx="378">
                  <c:v>73.3</c:v>
                </c:pt>
                <c:pt idx="379">
                  <c:v>79.599999999999994</c:v>
                </c:pt>
                <c:pt idx="380">
                  <c:v>89.45</c:v>
                </c:pt>
                <c:pt idx="381">
                  <c:v>93.21</c:v>
                </c:pt>
                <c:pt idx="382">
                  <c:v>94.89</c:v>
                </c:pt>
                <c:pt idx="383">
                  <c:v>93.12</c:v>
                </c:pt>
                <c:pt idx="384">
                  <c:v>93.81</c:v>
                </c:pt>
                <c:pt idx="385">
                  <c:v>88.96</c:v>
                </c:pt>
                <c:pt idx="386">
                  <c:v>96.8</c:v>
                </c:pt>
                <c:pt idx="387">
                  <c:v>93.4</c:v>
                </c:pt>
                <c:pt idx="388">
                  <c:v>87.47</c:v>
                </c:pt>
                <c:pt idx="389">
                  <c:v>87.43</c:v>
                </c:pt>
                <c:pt idx="390">
                  <c:v>99.83</c:v>
                </c:pt>
                <c:pt idx="391">
                  <c:v>95.29</c:v>
                </c:pt>
                <c:pt idx="392">
                  <c:v>97.2</c:v>
                </c:pt>
                <c:pt idx="393">
                  <c:v>98.41</c:v>
                </c:pt>
                <c:pt idx="394">
                  <c:v>89.29</c:v>
                </c:pt>
                <c:pt idx="395">
                  <c:v>84.99</c:v>
                </c:pt>
                <c:pt idx="396">
                  <c:v>76.430000000000007</c:v>
                </c:pt>
                <c:pt idx="397">
                  <c:v>76.14</c:v>
                </c:pt>
                <c:pt idx="398">
                  <c:v>72.069999999999993</c:v>
                </c:pt>
                <c:pt idx="399">
                  <c:v>77.78</c:v>
                </c:pt>
                <c:pt idx="400">
                  <c:v>80.16</c:v>
                </c:pt>
                <c:pt idx="401">
                  <c:v>82.34</c:v>
                </c:pt>
                <c:pt idx="402">
                  <c:v>89.55</c:v>
                </c:pt>
                <c:pt idx="403">
                  <c:v>92.61</c:v>
                </c:pt>
                <c:pt idx="404">
                  <c:v>92.15</c:v>
                </c:pt>
                <c:pt idx="405">
                  <c:v>91.77</c:v>
                </c:pt>
                <c:pt idx="406">
                  <c:v>89.46</c:v>
                </c:pt>
                <c:pt idx="407">
                  <c:v>89.89</c:v>
                </c:pt>
                <c:pt idx="408">
                  <c:v>85.45</c:v>
                </c:pt>
                <c:pt idx="409">
                  <c:v>90.37</c:v>
                </c:pt>
                <c:pt idx="410">
                  <c:v>95.32</c:v>
                </c:pt>
                <c:pt idx="411">
                  <c:v>92.48</c:v>
                </c:pt>
                <c:pt idx="412">
                  <c:v>93.97</c:v>
                </c:pt>
                <c:pt idx="413">
                  <c:v>99.18</c:v>
                </c:pt>
                <c:pt idx="414">
                  <c:v>106.91</c:v>
                </c:pt>
                <c:pt idx="415">
                  <c:v>104.55</c:v>
                </c:pt>
                <c:pt idx="416">
                  <c:v>112.41</c:v>
                </c:pt>
                <c:pt idx="417">
                  <c:v>114.26</c:v>
                </c:pt>
                <c:pt idx="418">
                  <c:v>105.73</c:v>
                </c:pt>
                <c:pt idx="419">
                  <c:v>106.22</c:v>
                </c:pt>
                <c:pt idx="420">
                  <c:v>109.63</c:v>
                </c:pt>
                <c:pt idx="421">
                  <c:v>103.02</c:v>
                </c:pt>
                <c:pt idx="422">
                  <c:v>92.51</c:v>
                </c:pt>
                <c:pt idx="423">
                  <c:v>105.1</c:v>
                </c:pt>
                <c:pt idx="424">
                  <c:v>106.2</c:v>
                </c:pt>
                <c:pt idx="425">
                  <c:v>106.7</c:v>
                </c:pt>
                <c:pt idx="426">
                  <c:v>105.64006089517937</c:v>
                </c:pt>
                <c:pt idx="427">
                  <c:v>106.93335579669757</c:v>
                </c:pt>
                <c:pt idx="428">
                  <c:v>108.06261277334229</c:v>
                </c:pt>
                <c:pt idx="429">
                  <c:v>106.7945419583582</c:v>
                </c:pt>
                <c:pt idx="430">
                  <c:v>105.02662397228416</c:v>
                </c:pt>
                <c:pt idx="431">
                  <c:v>104.66591894945174</c:v>
                </c:pt>
                <c:pt idx="432">
                  <c:v>103.90743540509581</c:v>
                </c:pt>
                <c:pt idx="433">
                  <c:v>102.67292661167319</c:v>
                </c:pt>
                <c:pt idx="434">
                  <c:v>102.13164451602091</c:v>
                </c:pt>
                <c:pt idx="435">
                  <c:v>101.9241340191363</c:v>
                </c:pt>
                <c:pt idx="436">
                  <c:v>101.90188629259444</c:v>
                </c:pt>
                <c:pt idx="437">
                  <c:v>105.0546210098139</c:v>
                </c:pt>
              </c:numCache>
            </c:numRef>
          </c:yVal>
        </c:ser>
        <c:ser>
          <c:idx val="1"/>
          <c:order val="1"/>
          <c:tx>
            <c:strRef>
              <c:f>' Indices'!$G$60</c:f>
              <c:strCache>
                <c:ptCount val="1"/>
                <c:pt idx="0">
                  <c:v>Trend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dPt>
            <c:idx val="426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27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28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29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0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1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2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3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4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5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6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7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xVal>
            <c:numRef>
              <c:f>' Indices'!$E$67:$E$504</c:f>
              <c:numCache>
                <c:formatCode>General</c:formatCode>
                <c:ptCount val="438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  <c:pt idx="11">
                  <c:v>18</c:v>
                </c:pt>
                <c:pt idx="12">
                  <c:v>19</c:v>
                </c:pt>
                <c:pt idx="13">
                  <c:v>20</c:v>
                </c:pt>
                <c:pt idx="14">
                  <c:v>21</c:v>
                </c:pt>
                <c:pt idx="15">
                  <c:v>22</c:v>
                </c:pt>
                <c:pt idx="16">
                  <c:v>23</c:v>
                </c:pt>
                <c:pt idx="17">
                  <c:v>24</c:v>
                </c:pt>
                <c:pt idx="18">
                  <c:v>25</c:v>
                </c:pt>
                <c:pt idx="19">
                  <c:v>26</c:v>
                </c:pt>
                <c:pt idx="20">
                  <c:v>27</c:v>
                </c:pt>
                <c:pt idx="21">
                  <c:v>28</c:v>
                </c:pt>
                <c:pt idx="22">
                  <c:v>29</c:v>
                </c:pt>
                <c:pt idx="23">
                  <c:v>30</c:v>
                </c:pt>
                <c:pt idx="24">
                  <c:v>31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5</c:v>
                </c:pt>
                <c:pt idx="29">
                  <c:v>36</c:v>
                </c:pt>
                <c:pt idx="30">
                  <c:v>37</c:v>
                </c:pt>
                <c:pt idx="31">
                  <c:v>38</c:v>
                </c:pt>
                <c:pt idx="32">
                  <c:v>39</c:v>
                </c:pt>
                <c:pt idx="33">
                  <c:v>40</c:v>
                </c:pt>
                <c:pt idx="34">
                  <c:v>41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45</c:v>
                </c:pt>
                <c:pt idx="39">
                  <c:v>46</c:v>
                </c:pt>
                <c:pt idx="40">
                  <c:v>47</c:v>
                </c:pt>
                <c:pt idx="41">
                  <c:v>48</c:v>
                </c:pt>
                <c:pt idx="42">
                  <c:v>49</c:v>
                </c:pt>
                <c:pt idx="43">
                  <c:v>50</c:v>
                </c:pt>
                <c:pt idx="44">
                  <c:v>51</c:v>
                </c:pt>
                <c:pt idx="45">
                  <c:v>52</c:v>
                </c:pt>
                <c:pt idx="46">
                  <c:v>53</c:v>
                </c:pt>
                <c:pt idx="47">
                  <c:v>54</c:v>
                </c:pt>
                <c:pt idx="48">
                  <c:v>55</c:v>
                </c:pt>
                <c:pt idx="49">
                  <c:v>56</c:v>
                </c:pt>
                <c:pt idx="50">
                  <c:v>57</c:v>
                </c:pt>
                <c:pt idx="51">
                  <c:v>58</c:v>
                </c:pt>
                <c:pt idx="52">
                  <c:v>59</c:v>
                </c:pt>
                <c:pt idx="53">
                  <c:v>60</c:v>
                </c:pt>
                <c:pt idx="54">
                  <c:v>61</c:v>
                </c:pt>
                <c:pt idx="55">
                  <c:v>62</c:v>
                </c:pt>
                <c:pt idx="56">
                  <c:v>63</c:v>
                </c:pt>
                <c:pt idx="57">
                  <c:v>64</c:v>
                </c:pt>
                <c:pt idx="58">
                  <c:v>65</c:v>
                </c:pt>
                <c:pt idx="59">
                  <c:v>66</c:v>
                </c:pt>
                <c:pt idx="60">
                  <c:v>67</c:v>
                </c:pt>
                <c:pt idx="61">
                  <c:v>68</c:v>
                </c:pt>
                <c:pt idx="62">
                  <c:v>69</c:v>
                </c:pt>
                <c:pt idx="63">
                  <c:v>70</c:v>
                </c:pt>
                <c:pt idx="64">
                  <c:v>71</c:v>
                </c:pt>
                <c:pt idx="65">
                  <c:v>72</c:v>
                </c:pt>
                <c:pt idx="66">
                  <c:v>73</c:v>
                </c:pt>
                <c:pt idx="67">
                  <c:v>74</c:v>
                </c:pt>
                <c:pt idx="68">
                  <c:v>75</c:v>
                </c:pt>
                <c:pt idx="69">
                  <c:v>76</c:v>
                </c:pt>
                <c:pt idx="70">
                  <c:v>77</c:v>
                </c:pt>
                <c:pt idx="71">
                  <c:v>78</c:v>
                </c:pt>
                <c:pt idx="72">
                  <c:v>79</c:v>
                </c:pt>
                <c:pt idx="73">
                  <c:v>80</c:v>
                </c:pt>
                <c:pt idx="74">
                  <c:v>81</c:v>
                </c:pt>
                <c:pt idx="75">
                  <c:v>82</c:v>
                </c:pt>
                <c:pt idx="76">
                  <c:v>83</c:v>
                </c:pt>
                <c:pt idx="77">
                  <c:v>84</c:v>
                </c:pt>
                <c:pt idx="78">
                  <c:v>85</c:v>
                </c:pt>
                <c:pt idx="79">
                  <c:v>86</c:v>
                </c:pt>
                <c:pt idx="80">
                  <c:v>87</c:v>
                </c:pt>
                <c:pt idx="81">
                  <c:v>88</c:v>
                </c:pt>
                <c:pt idx="82">
                  <c:v>89</c:v>
                </c:pt>
                <c:pt idx="83">
                  <c:v>90</c:v>
                </c:pt>
                <c:pt idx="84">
                  <c:v>91</c:v>
                </c:pt>
                <c:pt idx="85">
                  <c:v>92</c:v>
                </c:pt>
                <c:pt idx="86">
                  <c:v>93</c:v>
                </c:pt>
                <c:pt idx="87">
                  <c:v>94</c:v>
                </c:pt>
                <c:pt idx="88">
                  <c:v>95</c:v>
                </c:pt>
                <c:pt idx="89">
                  <c:v>96</c:v>
                </c:pt>
                <c:pt idx="90">
                  <c:v>97</c:v>
                </c:pt>
                <c:pt idx="91">
                  <c:v>98</c:v>
                </c:pt>
                <c:pt idx="92">
                  <c:v>99</c:v>
                </c:pt>
                <c:pt idx="93">
                  <c:v>100</c:v>
                </c:pt>
                <c:pt idx="94">
                  <c:v>101</c:v>
                </c:pt>
                <c:pt idx="95">
                  <c:v>102</c:v>
                </c:pt>
                <c:pt idx="96">
                  <c:v>103</c:v>
                </c:pt>
                <c:pt idx="97">
                  <c:v>104</c:v>
                </c:pt>
                <c:pt idx="98">
                  <c:v>105</c:v>
                </c:pt>
                <c:pt idx="99">
                  <c:v>106</c:v>
                </c:pt>
                <c:pt idx="100">
                  <c:v>107</c:v>
                </c:pt>
                <c:pt idx="101">
                  <c:v>108</c:v>
                </c:pt>
                <c:pt idx="102">
                  <c:v>109</c:v>
                </c:pt>
                <c:pt idx="103">
                  <c:v>110</c:v>
                </c:pt>
                <c:pt idx="104">
                  <c:v>111</c:v>
                </c:pt>
                <c:pt idx="105">
                  <c:v>112</c:v>
                </c:pt>
                <c:pt idx="106">
                  <c:v>113</c:v>
                </c:pt>
                <c:pt idx="107">
                  <c:v>114</c:v>
                </c:pt>
                <c:pt idx="108">
                  <c:v>115</c:v>
                </c:pt>
                <c:pt idx="109">
                  <c:v>116</c:v>
                </c:pt>
                <c:pt idx="110">
                  <c:v>117</c:v>
                </c:pt>
                <c:pt idx="111">
                  <c:v>118</c:v>
                </c:pt>
                <c:pt idx="112">
                  <c:v>119</c:v>
                </c:pt>
                <c:pt idx="113">
                  <c:v>120</c:v>
                </c:pt>
                <c:pt idx="114">
                  <c:v>121</c:v>
                </c:pt>
                <c:pt idx="115">
                  <c:v>122</c:v>
                </c:pt>
                <c:pt idx="116">
                  <c:v>123</c:v>
                </c:pt>
                <c:pt idx="117">
                  <c:v>124</c:v>
                </c:pt>
                <c:pt idx="118">
                  <c:v>125</c:v>
                </c:pt>
                <c:pt idx="119">
                  <c:v>126</c:v>
                </c:pt>
                <c:pt idx="120">
                  <c:v>127</c:v>
                </c:pt>
                <c:pt idx="121">
                  <c:v>128</c:v>
                </c:pt>
                <c:pt idx="122">
                  <c:v>129</c:v>
                </c:pt>
                <c:pt idx="123">
                  <c:v>130</c:v>
                </c:pt>
                <c:pt idx="124">
                  <c:v>131</c:v>
                </c:pt>
                <c:pt idx="125">
                  <c:v>132</c:v>
                </c:pt>
                <c:pt idx="126">
                  <c:v>133</c:v>
                </c:pt>
                <c:pt idx="127">
                  <c:v>134</c:v>
                </c:pt>
                <c:pt idx="128">
                  <c:v>135</c:v>
                </c:pt>
                <c:pt idx="129">
                  <c:v>136</c:v>
                </c:pt>
                <c:pt idx="130">
                  <c:v>137</c:v>
                </c:pt>
                <c:pt idx="131">
                  <c:v>138</c:v>
                </c:pt>
                <c:pt idx="132">
                  <c:v>139</c:v>
                </c:pt>
                <c:pt idx="133">
                  <c:v>140</c:v>
                </c:pt>
                <c:pt idx="134">
                  <c:v>141</c:v>
                </c:pt>
                <c:pt idx="135">
                  <c:v>142</c:v>
                </c:pt>
                <c:pt idx="136">
                  <c:v>143</c:v>
                </c:pt>
                <c:pt idx="137">
                  <c:v>144</c:v>
                </c:pt>
                <c:pt idx="138">
                  <c:v>145</c:v>
                </c:pt>
                <c:pt idx="139">
                  <c:v>146</c:v>
                </c:pt>
                <c:pt idx="140">
                  <c:v>147</c:v>
                </c:pt>
                <c:pt idx="141">
                  <c:v>148</c:v>
                </c:pt>
                <c:pt idx="142">
                  <c:v>149</c:v>
                </c:pt>
                <c:pt idx="143">
                  <c:v>150</c:v>
                </c:pt>
                <c:pt idx="144">
                  <c:v>151</c:v>
                </c:pt>
                <c:pt idx="145">
                  <c:v>152</c:v>
                </c:pt>
                <c:pt idx="146">
                  <c:v>153</c:v>
                </c:pt>
                <c:pt idx="147">
                  <c:v>154</c:v>
                </c:pt>
                <c:pt idx="148">
                  <c:v>155</c:v>
                </c:pt>
                <c:pt idx="149">
                  <c:v>156</c:v>
                </c:pt>
                <c:pt idx="150">
                  <c:v>157</c:v>
                </c:pt>
                <c:pt idx="151">
                  <c:v>158</c:v>
                </c:pt>
                <c:pt idx="152">
                  <c:v>159</c:v>
                </c:pt>
                <c:pt idx="153">
                  <c:v>160</c:v>
                </c:pt>
                <c:pt idx="154">
                  <c:v>161</c:v>
                </c:pt>
                <c:pt idx="155">
                  <c:v>162</c:v>
                </c:pt>
                <c:pt idx="156">
                  <c:v>163</c:v>
                </c:pt>
                <c:pt idx="157">
                  <c:v>164</c:v>
                </c:pt>
                <c:pt idx="158">
                  <c:v>165</c:v>
                </c:pt>
                <c:pt idx="159">
                  <c:v>166</c:v>
                </c:pt>
                <c:pt idx="160">
                  <c:v>167</c:v>
                </c:pt>
                <c:pt idx="161">
                  <c:v>168</c:v>
                </c:pt>
                <c:pt idx="162">
                  <c:v>169</c:v>
                </c:pt>
                <c:pt idx="163">
                  <c:v>170</c:v>
                </c:pt>
                <c:pt idx="164">
                  <c:v>171</c:v>
                </c:pt>
                <c:pt idx="165">
                  <c:v>172</c:v>
                </c:pt>
                <c:pt idx="166">
                  <c:v>173</c:v>
                </c:pt>
                <c:pt idx="167">
                  <c:v>174</c:v>
                </c:pt>
                <c:pt idx="168">
                  <c:v>175</c:v>
                </c:pt>
                <c:pt idx="169">
                  <c:v>176</c:v>
                </c:pt>
                <c:pt idx="170">
                  <c:v>177</c:v>
                </c:pt>
                <c:pt idx="171">
                  <c:v>178</c:v>
                </c:pt>
                <c:pt idx="172">
                  <c:v>179</c:v>
                </c:pt>
                <c:pt idx="173">
                  <c:v>180</c:v>
                </c:pt>
                <c:pt idx="174">
                  <c:v>181</c:v>
                </c:pt>
                <c:pt idx="175">
                  <c:v>182</c:v>
                </c:pt>
                <c:pt idx="176">
                  <c:v>183</c:v>
                </c:pt>
                <c:pt idx="177">
                  <c:v>184</c:v>
                </c:pt>
                <c:pt idx="178">
                  <c:v>185</c:v>
                </c:pt>
                <c:pt idx="179">
                  <c:v>186</c:v>
                </c:pt>
                <c:pt idx="180">
                  <c:v>187</c:v>
                </c:pt>
                <c:pt idx="181">
                  <c:v>188</c:v>
                </c:pt>
                <c:pt idx="182">
                  <c:v>189</c:v>
                </c:pt>
                <c:pt idx="183">
                  <c:v>190</c:v>
                </c:pt>
                <c:pt idx="184">
                  <c:v>191</c:v>
                </c:pt>
                <c:pt idx="185">
                  <c:v>192</c:v>
                </c:pt>
                <c:pt idx="186">
                  <c:v>193</c:v>
                </c:pt>
                <c:pt idx="187">
                  <c:v>194</c:v>
                </c:pt>
                <c:pt idx="188">
                  <c:v>195</c:v>
                </c:pt>
                <c:pt idx="189">
                  <c:v>196</c:v>
                </c:pt>
                <c:pt idx="190">
                  <c:v>197</c:v>
                </c:pt>
                <c:pt idx="191">
                  <c:v>198</c:v>
                </c:pt>
                <c:pt idx="192">
                  <c:v>199</c:v>
                </c:pt>
                <c:pt idx="193">
                  <c:v>200</c:v>
                </c:pt>
                <c:pt idx="194">
                  <c:v>201</c:v>
                </c:pt>
                <c:pt idx="195">
                  <c:v>202</c:v>
                </c:pt>
                <c:pt idx="196">
                  <c:v>203</c:v>
                </c:pt>
                <c:pt idx="197">
                  <c:v>204</c:v>
                </c:pt>
                <c:pt idx="198">
                  <c:v>205</c:v>
                </c:pt>
                <c:pt idx="199">
                  <c:v>206</c:v>
                </c:pt>
                <c:pt idx="200">
                  <c:v>207</c:v>
                </c:pt>
                <c:pt idx="201">
                  <c:v>208</c:v>
                </c:pt>
                <c:pt idx="202">
                  <c:v>209</c:v>
                </c:pt>
                <c:pt idx="203">
                  <c:v>210</c:v>
                </c:pt>
                <c:pt idx="204">
                  <c:v>211</c:v>
                </c:pt>
                <c:pt idx="205">
                  <c:v>212</c:v>
                </c:pt>
                <c:pt idx="206">
                  <c:v>213</c:v>
                </c:pt>
                <c:pt idx="207">
                  <c:v>214</c:v>
                </c:pt>
                <c:pt idx="208">
                  <c:v>215</c:v>
                </c:pt>
                <c:pt idx="209">
                  <c:v>216</c:v>
                </c:pt>
                <c:pt idx="210">
                  <c:v>217</c:v>
                </c:pt>
                <c:pt idx="211">
                  <c:v>218</c:v>
                </c:pt>
                <c:pt idx="212">
                  <c:v>219</c:v>
                </c:pt>
                <c:pt idx="213">
                  <c:v>220</c:v>
                </c:pt>
                <c:pt idx="214">
                  <c:v>221</c:v>
                </c:pt>
                <c:pt idx="215">
                  <c:v>222</c:v>
                </c:pt>
                <c:pt idx="216">
                  <c:v>223</c:v>
                </c:pt>
                <c:pt idx="217">
                  <c:v>224</c:v>
                </c:pt>
                <c:pt idx="218">
                  <c:v>225</c:v>
                </c:pt>
                <c:pt idx="219">
                  <c:v>226</c:v>
                </c:pt>
                <c:pt idx="220">
                  <c:v>227</c:v>
                </c:pt>
                <c:pt idx="221">
                  <c:v>228</c:v>
                </c:pt>
                <c:pt idx="222">
                  <c:v>229</c:v>
                </c:pt>
                <c:pt idx="223">
                  <c:v>230</c:v>
                </c:pt>
                <c:pt idx="224">
                  <c:v>231</c:v>
                </c:pt>
                <c:pt idx="225">
                  <c:v>232</c:v>
                </c:pt>
                <c:pt idx="226">
                  <c:v>233</c:v>
                </c:pt>
                <c:pt idx="227">
                  <c:v>234</c:v>
                </c:pt>
                <c:pt idx="228">
                  <c:v>235</c:v>
                </c:pt>
                <c:pt idx="229">
                  <c:v>236</c:v>
                </c:pt>
                <c:pt idx="230">
                  <c:v>237</c:v>
                </c:pt>
                <c:pt idx="231">
                  <c:v>238</c:v>
                </c:pt>
                <c:pt idx="232">
                  <c:v>239</c:v>
                </c:pt>
                <c:pt idx="233">
                  <c:v>240</c:v>
                </c:pt>
                <c:pt idx="234">
                  <c:v>241</c:v>
                </c:pt>
                <c:pt idx="235">
                  <c:v>242</c:v>
                </c:pt>
                <c:pt idx="236">
                  <c:v>243</c:v>
                </c:pt>
                <c:pt idx="237">
                  <c:v>244</c:v>
                </c:pt>
                <c:pt idx="238">
                  <c:v>245</c:v>
                </c:pt>
                <c:pt idx="239">
                  <c:v>246</c:v>
                </c:pt>
                <c:pt idx="240">
                  <c:v>247</c:v>
                </c:pt>
                <c:pt idx="241">
                  <c:v>248</c:v>
                </c:pt>
                <c:pt idx="242">
                  <c:v>249</c:v>
                </c:pt>
                <c:pt idx="243">
                  <c:v>250</c:v>
                </c:pt>
                <c:pt idx="244">
                  <c:v>251</c:v>
                </c:pt>
                <c:pt idx="245">
                  <c:v>252</c:v>
                </c:pt>
                <c:pt idx="246">
                  <c:v>253</c:v>
                </c:pt>
                <c:pt idx="247">
                  <c:v>254</c:v>
                </c:pt>
                <c:pt idx="248">
                  <c:v>255</c:v>
                </c:pt>
                <c:pt idx="249">
                  <c:v>256</c:v>
                </c:pt>
                <c:pt idx="250">
                  <c:v>257</c:v>
                </c:pt>
                <c:pt idx="251">
                  <c:v>258</c:v>
                </c:pt>
                <c:pt idx="252">
                  <c:v>259</c:v>
                </c:pt>
                <c:pt idx="253">
                  <c:v>260</c:v>
                </c:pt>
                <c:pt idx="254">
                  <c:v>261</c:v>
                </c:pt>
                <c:pt idx="255">
                  <c:v>262</c:v>
                </c:pt>
                <c:pt idx="256">
                  <c:v>263</c:v>
                </c:pt>
                <c:pt idx="257">
                  <c:v>264</c:v>
                </c:pt>
                <c:pt idx="258">
                  <c:v>265</c:v>
                </c:pt>
                <c:pt idx="259">
                  <c:v>266</c:v>
                </c:pt>
                <c:pt idx="260">
                  <c:v>267</c:v>
                </c:pt>
                <c:pt idx="261">
                  <c:v>268</c:v>
                </c:pt>
                <c:pt idx="262">
                  <c:v>269</c:v>
                </c:pt>
                <c:pt idx="263">
                  <c:v>270</c:v>
                </c:pt>
                <c:pt idx="264">
                  <c:v>271</c:v>
                </c:pt>
                <c:pt idx="265">
                  <c:v>272</c:v>
                </c:pt>
                <c:pt idx="266">
                  <c:v>273</c:v>
                </c:pt>
                <c:pt idx="267">
                  <c:v>274</c:v>
                </c:pt>
                <c:pt idx="268">
                  <c:v>275</c:v>
                </c:pt>
                <c:pt idx="269">
                  <c:v>276</c:v>
                </c:pt>
                <c:pt idx="270">
                  <c:v>277</c:v>
                </c:pt>
                <c:pt idx="271">
                  <c:v>278</c:v>
                </c:pt>
                <c:pt idx="272">
                  <c:v>279</c:v>
                </c:pt>
                <c:pt idx="273">
                  <c:v>280</c:v>
                </c:pt>
                <c:pt idx="274">
                  <c:v>281</c:v>
                </c:pt>
                <c:pt idx="275">
                  <c:v>282</c:v>
                </c:pt>
                <c:pt idx="276">
                  <c:v>283</c:v>
                </c:pt>
                <c:pt idx="277">
                  <c:v>284</c:v>
                </c:pt>
                <c:pt idx="278">
                  <c:v>285</c:v>
                </c:pt>
                <c:pt idx="279">
                  <c:v>286</c:v>
                </c:pt>
                <c:pt idx="280">
                  <c:v>287</c:v>
                </c:pt>
                <c:pt idx="281">
                  <c:v>288</c:v>
                </c:pt>
                <c:pt idx="282">
                  <c:v>289</c:v>
                </c:pt>
                <c:pt idx="283">
                  <c:v>290</c:v>
                </c:pt>
                <c:pt idx="284">
                  <c:v>291</c:v>
                </c:pt>
                <c:pt idx="285">
                  <c:v>292</c:v>
                </c:pt>
                <c:pt idx="286">
                  <c:v>293</c:v>
                </c:pt>
                <c:pt idx="287">
                  <c:v>294</c:v>
                </c:pt>
                <c:pt idx="288">
                  <c:v>295</c:v>
                </c:pt>
                <c:pt idx="289">
                  <c:v>296</c:v>
                </c:pt>
                <c:pt idx="290">
                  <c:v>297</c:v>
                </c:pt>
                <c:pt idx="291">
                  <c:v>298</c:v>
                </c:pt>
                <c:pt idx="292">
                  <c:v>299</c:v>
                </c:pt>
                <c:pt idx="293">
                  <c:v>300</c:v>
                </c:pt>
                <c:pt idx="294">
                  <c:v>301</c:v>
                </c:pt>
                <c:pt idx="295">
                  <c:v>302</c:v>
                </c:pt>
                <c:pt idx="296">
                  <c:v>303</c:v>
                </c:pt>
                <c:pt idx="297">
                  <c:v>304</c:v>
                </c:pt>
                <c:pt idx="298">
                  <c:v>305</c:v>
                </c:pt>
                <c:pt idx="299">
                  <c:v>306</c:v>
                </c:pt>
                <c:pt idx="300">
                  <c:v>307</c:v>
                </c:pt>
                <c:pt idx="301">
                  <c:v>308</c:v>
                </c:pt>
                <c:pt idx="302">
                  <c:v>309</c:v>
                </c:pt>
                <c:pt idx="303">
                  <c:v>310</c:v>
                </c:pt>
                <c:pt idx="304">
                  <c:v>311</c:v>
                </c:pt>
                <c:pt idx="305">
                  <c:v>312</c:v>
                </c:pt>
                <c:pt idx="306">
                  <c:v>313</c:v>
                </c:pt>
                <c:pt idx="307">
                  <c:v>314</c:v>
                </c:pt>
                <c:pt idx="308">
                  <c:v>315</c:v>
                </c:pt>
                <c:pt idx="309">
                  <c:v>316</c:v>
                </c:pt>
                <c:pt idx="310">
                  <c:v>317</c:v>
                </c:pt>
                <c:pt idx="311">
                  <c:v>318</c:v>
                </c:pt>
                <c:pt idx="312">
                  <c:v>319</c:v>
                </c:pt>
                <c:pt idx="313">
                  <c:v>320</c:v>
                </c:pt>
                <c:pt idx="314">
                  <c:v>321</c:v>
                </c:pt>
                <c:pt idx="315">
                  <c:v>322</c:v>
                </c:pt>
                <c:pt idx="316">
                  <c:v>323</c:v>
                </c:pt>
                <c:pt idx="317">
                  <c:v>324</c:v>
                </c:pt>
                <c:pt idx="318">
                  <c:v>325</c:v>
                </c:pt>
                <c:pt idx="319">
                  <c:v>326</c:v>
                </c:pt>
                <c:pt idx="320">
                  <c:v>327</c:v>
                </c:pt>
                <c:pt idx="321">
                  <c:v>328</c:v>
                </c:pt>
                <c:pt idx="322">
                  <c:v>329</c:v>
                </c:pt>
                <c:pt idx="323">
                  <c:v>330</c:v>
                </c:pt>
                <c:pt idx="324">
                  <c:v>331</c:v>
                </c:pt>
                <c:pt idx="325">
                  <c:v>332</c:v>
                </c:pt>
                <c:pt idx="326">
                  <c:v>333</c:v>
                </c:pt>
                <c:pt idx="327">
                  <c:v>334</c:v>
                </c:pt>
                <c:pt idx="328">
                  <c:v>335</c:v>
                </c:pt>
                <c:pt idx="329">
                  <c:v>336</c:v>
                </c:pt>
                <c:pt idx="330">
                  <c:v>337</c:v>
                </c:pt>
                <c:pt idx="331">
                  <c:v>338</c:v>
                </c:pt>
                <c:pt idx="332">
                  <c:v>339</c:v>
                </c:pt>
                <c:pt idx="333">
                  <c:v>340</c:v>
                </c:pt>
                <c:pt idx="334">
                  <c:v>341</c:v>
                </c:pt>
                <c:pt idx="335">
                  <c:v>342</c:v>
                </c:pt>
                <c:pt idx="336">
                  <c:v>343</c:v>
                </c:pt>
                <c:pt idx="337">
                  <c:v>344</c:v>
                </c:pt>
                <c:pt idx="338">
                  <c:v>345</c:v>
                </c:pt>
                <c:pt idx="339">
                  <c:v>346</c:v>
                </c:pt>
                <c:pt idx="340">
                  <c:v>347</c:v>
                </c:pt>
                <c:pt idx="341">
                  <c:v>348</c:v>
                </c:pt>
                <c:pt idx="342">
                  <c:v>349</c:v>
                </c:pt>
                <c:pt idx="343">
                  <c:v>350</c:v>
                </c:pt>
                <c:pt idx="344">
                  <c:v>351</c:v>
                </c:pt>
                <c:pt idx="345">
                  <c:v>352</c:v>
                </c:pt>
                <c:pt idx="346">
                  <c:v>353</c:v>
                </c:pt>
                <c:pt idx="347">
                  <c:v>354</c:v>
                </c:pt>
                <c:pt idx="348">
                  <c:v>355</c:v>
                </c:pt>
                <c:pt idx="349">
                  <c:v>356</c:v>
                </c:pt>
                <c:pt idx="350">
                  <c:v>357</c:v>
                </c:pt>
                <c:pt idx="351">
                  <c:v>358</c:v>
                </c:pt>
                <c:pt idx="352">
                  <c:v>359</c:v>
                </c:pt>
                <c:pt idx="353">
                  <c:v>360</c:v>
                </c:pt>
                <c:pt idx="354">
                  <c:v>361</c:v>
                </c:pt>
                <c:pt idx="355">
                  <c:v>362</c:v>
                </c:pt>
                <c:pt idx="356">
                  <c:v>363</c:v>
                </c:pt>
                <c:pt idx="357">
                  <c:v>364</c:v>
                </c:pt>
                <c:pt idx="358">
                  <c:v>365</c:v>
                </c:pt>
                <c:pt idx="359">
                  <c:v>366</c:v>
                </c:pt>
                <c:pt idx="360">
                  <c:v>367</c:v>
                </c:pt>
                <c:pt idx="361">
                  <c:v>368</c:v>
                </c:pt>
                <c:pt idx="362">
                  <c:v>369</c:v>
                </c:pt>
                <c:pt idx="363">
                  <c:v>370</c:v>
                </c:pt>
                <c:pt idx="364">
                  <c:v>371</c:v>
                </c:pt>
                <c:pt idx="365">
                  <c:v>372</c:v>
                </c:pt>
                <c:pt idx="366">
                  <c:v>373</c:v>
                </c:pt>
                <c:pt idx="367">
                  <c:v>374</c:v>
                </c:pt>
                <c:pt idx="368">
                  <c:v>375</c:v>
                </c:pt>
                <c:pt idx="369">
                  <c:v>376</c:v>
                </c:pt>
                <c:pt idx="370">
                  <c:v>377</c:v>
                </c:pt>
                <c:pt idx="371">
                  <c:v>378</c:v>
                </c:pt>
                <c:pt idx="372">
                  <c:v>379</c:v>
                </c:pt>
                <c:pt idx="373">
                  <c:v>380</c:v>
                </c:pt>
                <c:pt idx="374">
                  <c:v>381</c:v>
                </c:pt>
                <c:pt idx="375">
                  <c:v>382</c:v>
                </c:pt>
                <c:pt idx="376">
                  <c:v>383</c:v>
                </c:pt>
                <c:pt idx="377">
                  <c:v>384</c:v>
                </c:pt>
                <c:pt idx="378">
                  <c:v>385</c:v>
                </c:pt>
                <c:pt idx="379">
                  <c:v>386</c:v>
                </c:pt>
                <c:pt idx="380">
                  <c:v>387</c:v>
                </c:pt>
                <c:pt idx="381">
                  <c:v>388</c:v>
                </c:pt>
                <c:pt idx="382">
                  <c:v>389</c:v>
                </c:pt>
                <c:pt idx="383">
                  <c:v>390</c:v>
                </c:pt>
                <c:pt idx="384">
                  <c:v>391</c:v>
                </c:pt>
                <c:pt idx="385">
                  <c:v>392</c:v>
                </c:pt>
                <c:pt idx="386">
                  <c:v>393</c:v>
                </c:pt>
                <c:pt idx="387">
                  <c:v>394</c:v>
                </c:pt>
                <c:pt idx="388">
                  <c:v>395</c:v>
                </c:pt>
                <c:pt idx="389">
                  <c:v>396</c:v>
                </c:pt>
                <c:pt idx="390">
                  <c:v>397</c:v>
                </c:pt>
                <c:pt idx="391">
                  <c:v>398</c:v>
                </c:pt>
                <c:pt idx="392">
                  <c:v>399</c:v>
                </c:pt>
                <c:pt idx="393">
                  <c:v>400</c:v>
                </c:pt>
                <c:pt idx="394">
                  <c:v>401</c:v>
                </c:pt>
                <c:pt idx="395">
                  <c:v>402</c:v>
                </c:pt>
                <c:pt idx="396">
                  <c:v>403</c:v>
                </c:pt>
                <c:pt idx="397">
                  <c:v>404</c:v>
                </c:pt>
                <c:pt idx="398">
                  <c:v>405</c:v>
                </c:pt>
                <c:pt idx="399">
                  <c:v>406</c:v>
                </c:pt>
                <c:pt idx="400">
                  <c:v>407</c:v>
                </c:pt>
                <c:pt idx="401">
                  <c:v>408</c:v>
                </c:pt>
                <c:pt idx="402">
                  <c:v>409</c:v>
                </c:pt>
                <c:pt idx="403">
                  <c:v>410</c:v>
                </c:pt>
                <c:pt idx="404">
                  <c:v>411</c:v>
                </c:pt>
                <c:pt idx="405">
                  <c:v>412</c:v>
                </c:pt>
                <c:pt idx="406">
                  <c:v>413</c:v>
                </c:pt>
                <c:pt idx="407">
                  <c:v>414</c:v>
                </c:pt>
                <c:pt idx="408">
                  <c:v>415</c:v>
                </c:pt>
                <c:pt idx="409">
                  <c:v>416</c:v>
                </c:pt>
                <c:pt idx="410">
                  <c:v>417</c:v>
                </c:pt>
                <c:pt idx="411">
                  <c:v>418</c:v>
                </c:pt>
                <c:pt idx="412">
                  <c:v>419</c:v>
                </c:pt>
                <c:pt idx="413">
                  <c:v>420</c:v>
                </c:pt>
                <c:pt idx="414">
                  <c:v>421</c:v>
                </c:pt>
                <c:pt idx="415">
                  <c:v>422</c:v>
                </c:pt>
                <c:pt idx="416">
                  <c:v>423</c:v>
                </c:pt>
                <c:pt idx="417">
                  <c:v>424</c:v>
                </c:pt>
                <c:pt idx="418">
                  <c:v>425</c:v>
                </c:pt>
                <c:pt idx="419">
                  <c:v>426</c:v>
                </c:pt>
                <c:pt idx="420">
                  <c:v>427</c:v>
                </c:pt>
                <c:pt idx="421">
                  <c:v>428</c:v>
                </c:pt>
                <c:pt idx="422">
                  <c:v>429</c:v>
                </c:pt>
                <c:pt idx="423">
                  <c:v>430</c:v>
                </c:pt>
                <c:pt idx="424">
                  <c:v>431</c:v>
                </c:pt>
                <c:pt idx="425">
                  <c:v>432</c:v>
                </c:pt>
                <c:pt idx="426">
                  <c:v>433</c:v>
                </c:pt>
                <c:pt idx="427">
                  <c:v>434</c:v>
                </c:pt>
                <c:pt idx="428">
                  <c:v>435</c:v>
                </c:pt>
                <c:pt idx="429">
                  <c:v>436</c:v>
                </c:pt>
                <c:pt idx="430">
                  <c:v>437</c:v>
                </c:pt>
                <c:pt idx="431">
                  <c:v>438</c:v>
                </c:pt>
                <c:pt idx="432">
                  <c:v>439</c:v>
                </c:pt>
                <c:pt idx="433">
                  <c:v>440</c:v>
                </c:pt>
                <c:pt idx="434">
                  <c:v>441</c:v>
                </c:pt>
                <c:pt idx="435">
                  <c:v>442</c:v>
                </c:pt>
                <c:pt idx="436">
                  <c:v>443</c:v>
                </c:pt>
                <c:pt idx="437">
                  <c:v>444</c:v>
                </c:pt>
              </c:numCache>
            </c:numRef>
          </c:xVal>
          <c:yVal>
            <c:numRef>
              <c:f>' Indices'!$G$67:$G$504</c:f>
              <c:numCache>
                <c:formatCode>General</c:formatCode>
                <c:ptCount val="438"/>
                <c:pt idx="0">
                  <c:v>30.701822262753069</c:v>
                </c:pt>
                <c:pt idx="1">
                  <c:v>30.879838425381134</c:v>
                </c:pt>
                <c:pt idx="2">
                  <c:v>31.057854588009203</c:v>
                </c:pt>
                <c:pt idx="3">
                  <c:v>31.235870750637272</c:v>
                </c:pt>
                <c:pt idx="4">
                  <c:v>31.413886913265337</c:v>
                </c:pt>
                <c:pt idx="5">
                  <c:v>31.591903075893406</c:v>
                </c:pt>
                <c:pt idx="6">
                  <c:v>31.769919238521474</c:v>
                </c:pt>
                <c:pt idx="7">
                  <c:v>31.947935401149543</c:v>
                </c:pt>
                <c:pt idx="8">
                  <c:v>32.125951563777612</c:v>
                </c:pt>
                <c:pt idx="9">
                  <c:v>32.303967726405673</c:v>
                </c:pt>
                <c:pt idx="10">
                  <c:v>32.481983889033742</c:v>
                </c:pt>
                <c:pt idx="11">
                  <c:v>32.660000051661811</c:v>
                </c:pt>
                <c:pt idx="12">
                  <c:v>32.83801621428988</c:v>
                </c:pt>
                <c:pt idx="13">
                  <c:v>33.016032376917948</c:v>
                </c:pt>
                <c:pt idx="14">
                  <c:v>33.194048539546017</c:v>
                </c:pt>
                <c:pt idx="15">
                  <c:v>33.372064702174086</c:v>
                </c:pt>
                <c:pt idx="16">
                  <c:v>33.550080864802148</c:v>
                </c:pt>
                <c:pt idx="17">
                  <c:v>33.728097027430216</c:v>
                </c:pt>
                <c:pt idx="18">
                  <c:v>33.906113190058285</c:v>
                </c:pt>
                <c:pt idx="19">
                  <c:v>34.084129352686354</c:v>
                </c:pt>
                <c:pt idx="20">
                  <c:v>34.262145515314423</c:v>
                </c:pt>
                <c:pt idx="21">
                  <c:v>34.440161677942491</c:v>
                </c:pt>
                <c:pt idx="22">
                  <c:v>34.618177840570553</c:v>
                </c:pt>
                <c:pt idx="23">
                  <c:v>34.796194003198622</c:v>
                </c:pt>
                <c:pt idx="24">
                  <c:v>34.97421016582669</c:v>
                </c:pt>
                <c:pt idx="25">
                  <c:v>35.152226328454759</c:v>
                </c:pt>
                <c:pt idx="26">
                  <c:v>35.330242491082828</c:v>
                </c:pt>
                <c:pt idx="27">
                  <c:v>35.508258653710897</c:v>
                </c:pt>
                <c:pt idx="28">
                  <c:v>35.686274816338965</c:v>
                </c:pt>
                <c:pt idx="29">
                  <c:v>35.864290978967027</c:v>
                </c:pt>
                <c:pt idx="30">
                  <c:v>36.042307141595096</c:v>
                </c:pt>
                <c:pt idx="31">
                  <c:v>36.220323304223164</c:v>
                </c:pt>
                <c:pt idx="32">
                  <c:v>36.398339466851233</c:v>
                </c:pt>
                <c:pt idx="33">
                  <c:v>36.576355629479302</c:v>
                </c:pt>
                <c:pt idx="34">
                  <c:v>36.754371792107371</c:v>
                </c:pt>
                <c:pt idx="35">
                  <c:v>36.932387954735432</c:v>
                </c:pt>
                <c:pt idx="36">
                  <c:v>37.110404117363501</c:v>
                </c:pt>
                <c:pt idx="37">
                  <c:v>37.28842027999157</c:v>
                </c:pt>
                <c:pt idx="38">
                  <c:v>37.466436442619639</c:v>
                </c:pt>
                <c:pt idx="39">
                  <c:v>37.644452605247707</c:v>
                </c:pt>
                <c:pt idx="40">
                  <c:v>37.822468767875776</c:v>
                </c:pt>
                <c:pt idx="41">
                  <c:v>38.000484930503845</c:v>
                </c:pt>
                <c:pt idx="42">
                  <c:v>38.178501093131914</c:v>
                </c:pt>
                <c:pt idx="43">
                  <c:v>38.356517255759975</c:v>
                </c:pt>
                <c:pt idx="44">
                  <c:v>38.534533418388044</c:v>
                </c:pt>
                <c:pt idx="45">
                  <c:v>38.712549581016113</c:v>
                </c:pt>
                <c:pt idx="46">
                  <c:v>38.890565743644181</c:v>
                </c:pt>
                <c:pt idx="47">
                  <c:v>39.06858190627225</c:v>
                </c:pt>
                <c:pt idx="48">
                  <c:v>39.246598068900312</c:v>
                </c:pt>
                <c:pt idx="49">
                  <c:v>39.424614231528381</c:v>
                </c:pt>
                <c:pt idx="50">
                  <c:v>39.602630394156449</c:v>
                </c:pt>
                <c:pt idx="51">
                  <c:v>39.780646556784518</c:v>
                </c:pt>
                <c:pt idx="52">
                  <c:v>39.958662719412587</c:v>
                </c:pt>
                <c:pt idx="53">
                  <c:v>40.136678882040655</c:v>
                </c:pt>
                <c:pt idx="54">
                  <c:v>40.314695044668724</c:v>
                </c:pt>
                <c:pt idx="55">
                  <c:v>40.492711207296793</c:v>
                </c:pt>
                <c:pt idx="56">
                  <c:v>40.670727369924855</c:v>
                </c:pt>
                <c:pt idx="57">
                  <c:v>40.848743532552923</c:v>
                </c:pt>
                <c:pt idx="58">
                  <c:v>41.026759695180992</c:v>
                </c:pt>
                <c:pt idx="59">
                  <c:v>41.204775857809061</c:v>
                </c:pt>
                <c:pt idx="60">
                  <c:v>41.38279202043713</c:v>
                </c:pt>
                <c:pt idx="61">
                  <c:v>41.560808183065191</c:v>
                </c:pt>
                <c:pt idx="62">
                  <c:v>41.73882434569326</c:v>
                </c:pt>
                <c:pt idx="63">
                  <c:v>41.916840508321329</c:v>
                </c:pt>
                <c:pt idx="64">
                  <c:v>42.094856670949397</c:v>
                </c:pt>
                <c:pt idx="65">
                  <c:v>42.272872833577466</c:v>
                </c:pt>
                <c:pt idx="66">
                  <c:v>42.450888996205535</c:v>
                </c:pt>
                <c:pt idx="67">
                  <c:v>42.628905158833604</c:v>
                </c:pt>
                <c:pt idx="68">
                  <c:v>42.806921321461672</c:v>
                </c:pt>
                <c:pt idx="69">
                  <c:v>42.984937484089734</c:v>
                </c:pt>
                <c:pt idx="70">
                  <c:v>43.162953646717803</c:v>
                </c:pt>
                <c:pt idx="71">
                  <c:v>43.340969809345872</c:v>
                </c:pt>
                <c:pt idx="72">
                  <c:v>43.51898597197394</c:v>
                </c:pt>
                <c:pt idx="73">
                  <c:v>43.697002134602009</c:v>
                </c:pt>
                <c:pt idx="74">
                  <c:v>43.875018297230071</c:v>
                </c:pt>
                <c:pt idx="75">
                  <c:v>44.053034459858139</c:v>
                </c:pt>
                <c:pt idx="76">
                  <c:v>44.231050622486208</c:v>
                </c:pt>
                <c:pt idx="77">
                  <c:v>44.409066785114277</c:v>
                </c:pt>
                <c:pt idx="78">
                  <c:v>44.587082947742346</c:v>
                </c:pt>
                <c:pt idx="79">
                  <c:v>44.765099110370414</c:v>
                </c:pt>
                <c:pt idx="80">
                  <c:v>44.943115272998483</c:v>
                </c:pt>
                <c:pt idx="81">
                  <c:v>45.121131435626552</c:v>
                </c:pt>
                <c:pt idx="82">
                  <c:v>45.299147598254613</c:v>
                </c:pt>
                <c:pt idx="83">
                  <c:v>45.477163760882682</c:v>
                </c:pt>
                <c:pt idx="84">
                  <c:v>45.655179923510751</c:v>
                </c:pt>
                <c:pt idx="85">
                  <c:v>45.83319608613882</c:v>
                </c:pt>
                <c:pt idx="86">
                  <c:v>46.011212248766888</c:v>
                </c:pt>
                <c:pt idx="87">
                  <c:v>46.18922841139495</c:v>
                </c:pt>
                <c:pt idx="88">
                  <c:v>46.367244574023019</c:v>
                </c:pt>
                <c:pt idx="89">
                  <c:v>46.545260736651088</c:v>
                </c:pt>
                <c:pt idx="90">
                  <c:v>46.723276899279156</c:v>
                </c:pt>
                <c:pt idx="91">
                  <c:v>46.901293061907225</c:v>
                </c:pt>
                <c:pt idx="92">
                  <c:v>47.079309224535294</c:v>
                </c:pt>
                <c:pt idx="93">
                  <c:v>47.257325387163363</c:v>
                </c:pt>
                <c:pt idx="94">
                  <c:v>47.435341549791431</c:v>
                </c:pt>
                <c:pt idx="95">
                  <c:v>47.6133577124195</c:v>
                </c:pt>
                <c:pt idx="96">
                  <c:v>47.791373875047562</c:v>
                </c:pt>
                <c:pt idx="97">
                  <c:v>47.96939003767563</c:v>
                </c:pt>
                <c:pt idx="98">
                  <c:v>48.147406200303699</c:v>
                </c:pt>
                <c:pt idx="99">
                  <c:v>48.325422362931768</c:v>
                </c:pt>
                <c:pt idx="100">
                  <c:v>48.503438525559829</c:v>
                </c:pt>
                <c:pt idx="101">
                  <c:v>48.681454688187898</c:v>
                </c:pt>
                <c:pt idx="102">
                  <c:v>48.859470850815967</c:v>
                </c:pt>
                <c:pt idx="103">
                  <c:v>49.037487013444036</c:v>
                </c:pt>
                <c:pt idx="104">
                  <c:v>49.215503176072104</c:v>
                </c:pt>
                <c:pt idx="105">
                  <c:v>49.393519338700173</c:v>
                </c:pt>
                <c:pt idx="106">
                  <c:v>49.571535501328242</c:v>
                </c:pt>
                <c:pt idx="107">
                  <c:v>49.749551663956311</c:v>
                </c:pt>
                <c:pt idx="108">
                  <c:v>49.927567826584379</c:v>
                </c:pt>
                <c:pt idx="109">
                  <c:v>50.105583989212441</c:v>
                </c:pt>
                <c:pt idx="110">
                  <c:v>50.28360015184051</c:v>
                </c:pt>
                <c:pt idx="111">
                  <c:v>50.461616314468579</c:v>
                </c:pt>
                <c:pt idx="112">
                  <c:v>50.639632477096647</c:v>
                </c:pt>
                <c:pt idx="113">
                  <c:v>50.817648639724709</c:v>
                </c:pt>
                <c:pt idx="114">
                  <c:v>50.995664802352778</c:v>
                </c:pt>
                <c:pt idx="115">
                  <c:v>51.173680964980846</c:v>
                </c:pt>
                <c:pt idx="116">
                  <c:v>51.351697127608915</c:v>
                </c:pt>
                <c:pt idx="117">
                  <c:v>51.529713290236984</c:v>
                </c:pt>
                <c:pt idx="118">
                  <c:v>51.707729452865053</c:v>
                </c:pt>
                <c:pt idx="119">
                  <c:v>51.885745615493121</c:v>
                </c:pt>
                <c:pt idx="120">
                  <c:v>52.06376177812119</c:v>
                </c:pt>
                <c:pt idx="121">
                  <c:v>52.241777940749259</c:v>
                </c:pt>
                <c:pt idx="122">
                  <c:v>52.419794103377328</c:v>
                </c:pt>
                <c:pt idx="123">
                  <c:v>52.597810266005389</c:v>
                </c:pt>
                <c:pt idx="124">
                  <c:v>52.775826428633458</c:v>
                </c:pt>
                <c:pt idx="125">
                  <c:v>52.953842591261527</c:v>
                </c:pt>
                <c:pt idx="126">
                  <c:v>53.131858753889588</c:v>
                </c:pt>
                <c:pt idx="127">
                  <c:v>53.309874916517657</c:v>
                </c:pt>
                <c:pt idx="128">
                  <c:v>53.487891079145726</c:v>
                </c:pt>
                <c:pt idx="129">
                  <c:v>53.665907241773795</c:v>
                </c:pt>
                <c:pt idx="130">
                  <c:v>53.843923404401863</c:v>
                </c:pt>
                <c:pt idx="131">
                  <c:v>54.021939567029932</c:v>
                </c:pt>
                <c:pt idx="132">
                  <c:v>54.199955729658001</c:v>
                </c:pt>
                <c:pt idx="133">
                  <c:v>54.37797189228607</c:v>
                </c:pt>
                <c:pt idx="134">
                  <c:v>54.555988054914138</c:v>
                </c:pt>
                <c:pt idx="135">
                  <c:v>54.734004217542207</c:v>
                </c:pt>
                <c:pt idx="136">
                  <c:v>54.912020380170269</c:v>
                </c:pt>
                <c:pt idx="137">
                  <c:v>55.090036542798337</c:v>
                </c:pt>
                <c:pt idx="138">
                  <c:v>55.268052705426406</c:v>
                </c:pt>
                <c:pt idx="139">
                  <c:v>55.446068868054468</c:v>
                </c:pt>
                <c:pt idx="140">
                  <c:v>55.624085030682537</c:v>
                </c:pt>
                <c:pt idx="141">
                  <c:v>55.802101193310605</c:v>
                </c:pt>
                <c:pt idx="142">
                  <c:v>55.980117355938674</c:v>
                </c:pt>
                <c:pt idx="143">
                  <c:v>56.158133518566743</c:v>
                </c:pt>
                <c:pt idx="144">
                  <c:v>56.336149681194811</c:v>
                </c:pt>
                <c:pt idx="145">
                  <c:v>56.51416584382288</c:v>
                </c:pt>
                <c:pt idx="146">
                  <c:v>56.692182006450949</c:v>
                </c:pt>
                <c:pt idx="147">
                  <c:v>56.870198169079018</c:v>
                </c:pt>
                <c:pt idx="148">
                  <c:v>57.048214331707086</c:v>
                </c:pt>
                <c:pt idx="149">
                  <c:v>57.226230494335148</c:v>
                </c:pt>
                <c:pt idx="150">
                  <c:v>57.404246656963217</c:v>
                </c:pt>
                <c:pt idx="151">
                  <c:v>57.582262819591286</c:v>
                </c:pt>
                <c:pt idx="152">
                  <c:v>57.760278982219347</c:v>
                </c:pt>
                <c:pt idx="153">
                  <c:v>57.938295144847416</c:v>
                </c:pt>
                <c:pt idx="154">
                  <c:v>58.116311307475485</c:v>
                </c:pt>
                <c:pt idx="155">
                  <c:v>58.294327470103553</c:v>
                </c:pt>
                <c:pt idx="156">
                  <c:v>58.472343632731622</c:v>
                </c:pt>
                <c:pt idx="157">
                  <c:v>58.650359795359691</c:v>
                </c:pt>
                <c:pt idx="158">
                  <c:v>58.82837595798776</c:v>
                </c:pt>
                <c:pt idx="159">
                  <c:v>59.006392120615828</c:v>
                </c:pt>
                <c:pt idx="160">
                  <c:v>59.184408283243897</c:v>
                </c:pt>
                <c:pt idx="161">
                  <c:v>59.362424445871966</c:v>
                </c:pt>
                <c:pt idx="162">
                  <c:v>59.540440608500028</c:v>
                </c:pt>
                <c:pt idx="163">
                  <c:v>59.718456771128096</c:v>
                </c:pt>
                <c:pt idx="164">
                  <c:v>59.896472933756165</c:v>
                </c:pt>
                <c:pt idx="165">
                  <c:v>60.074489096384227</c:v>
                </c:pt>
                <c:pt idx="166">
                  <c:v>60.252505259012295</c:v>
                </c:pt>
                <c:pt idx="167">
                  <c:v>60.430521421640364</c:v>
                </c:pt>
                <c:pt idx="168">
                  <c:v>60.608537584268433</c:v>
                </c:pt>
                <c:pt idx="169">
                  <c:v>60.786553746896502</c:v>
                </c:pt>
                <c:pt idx="170">
                  <c:v>60.96456990952457</c:v>
                </c:pt>
                <c:pt idx="171">
                  <c:v>61.142586072152639</c:v>
                </c:pt>
                <c:pt idx="172">
                  <c:v>61.320602234780708</c:v>
                </c:pt>
                <c:pt idx="173">
                  <c:v>61.498618397408777</c:v>
                </c:pt>
                <c:pt idx="174">
                  <c:v>61.676634560036845</c:v>
                </c:pt>
                <c:pt idx="175">
                  <c:v>61.854650722664907</c:v>
                </c:pt>
                <c:pt idx="176">
                  <c:v>62.032666885292976</c:v>
                </c:pt>
                <c:pt idx="177">
                  <c:v>62.210683047921044</c:v>
                </c:pt>
                <c:pt idx="178">
                  <c:v>62.388699210549106</c:v>
                </c:pt>
                <c:pt idx="179">
                  <c:v>62.566715373177182</c:v>
                </c:pt>
                <c:pt idx="180">
                  <c:v>62.744731535805244</c:v>
                </c:pt>
                <c:pt idx="181">
                  <c:v>62.922747698433312</c:v>
                </c:pt>
                <c:pt idx="182">
                  <c:v>63.100763861061381</c:v>
                </c:pt>
                <c:pt idx="183">
                  <c:v>63.27878002368945</c:v>
                </c:pt>
                <c:pt idx="184">
                  <c:v>63.456796186317519</c:v>
                </c:pt>
                <c:pt idx="185">
                  <c:v>63.634812348945587</c:v>
                </c:pt>
                <c:pt idx="186">
                  <c:v>63.812828511573656</c:v>
                </c:pt>
                <c:pt idx="187">
                  <c:v>63.990844674201718</c:v>
                </c:pt>
                <c:pt idx="188">
                  <c:v>64.168860836829793</c:v>
                </c:pt>
                <c:pt idx="189">
                  <c:v>64.346876999457862</c:v>
                </c:pt>
                <c:pt idx="190">
                  <c:v>64.524893162085931</c:v>
                </c:pt>
                <c:pt idx="191">
                  <c:v>64.702909324714</c:v>
                </c:pt>
                <c:pt idx="192">
                  <c:v>64.880925487342068</c:v>
                </c:pt>
                <c:pt idx="193">
                  <c:v>65.058941649970123</c:v>
                </c:pt>
                <c:pt idx="194">
                  <c:v>65.236957812598192</c:v>
                </c:pt>
                <c:pt idx="195">
                  <c:v>65.41497397522626</c:v>
                </c:pt>
                <c:pt idx="196">
                  <c:v>65.592990137854329</c:v>
                </c:pt>
                <c:pt idx="197">
                  <c:v>65.771006300482398</c:v>
                </c:pt>
                <c:pt idx="198">
                  <c:v>65.949022463110467</c:v>
                </c:pt>
                <c:pt idx="199">
                  <c:v>66.127038625738535</c:v>
                </c:pt>
                <c:pt idx="200">
                  <c:v>66.30505478836659</c:v>
                </c:pt>
                <c:pt idx="201">
                  <c:v>66.483070950994659</c:v>
                </c:pt>
                <c:pt idx="202">
                  <c:v>66.661087113622727</c:v>
                </c:pt>
                <c:pt idx="203">
                  <c:v>66.839103276250796</c:v>
                </c:pt>
                <c:pt idx="204">
                  <c:v>67.017119438878865</c:v>
                </c:pt>
                <c:pt idx="205">
                  <c:v>67.195135601506934</c:v>
                </c:pt>
                <c:pt idx="206">
                  <c:v>67.373151764135002</c:v>
                </c:pt>
                <c:pt idx="207">
                  <c:v>67.551167926763071</c:v>
                </c:pt>
                <c:pt idx="208">
                  <c:v>67.72918408939114</c:v>
                </c:pt>
                <c:pt idx="209">
                  <c:v>67.907200252019209</c:v>
                </c:pt>
                <c:pt idx="210">
                  <c:v>68.085216414647277</c:v>
                </c:pt>
                <c:pt idx="211">
                  <c:v>68.263232577275346</c:v>
                </c:pt>
                <c:pt idx="212">
                  <c:v>68.441248739903415</c:v>
                </c:pt>
                <c:pt idx="213">
                  <c:v>68.619264902531484</c:v>
                </c:pt>
                <c:pt idx="214">
                  <c:v>68.797281065159552</c:v>
                </c:pt>
                <c:pt idx="215">
                  <c:v>68.975297227787621</c:v>
                </c:pt>
                <c:pt idx="216">
                  <c:v>69.15331339041569</c:v>
                </c:pt>
                <c:pt idx="217">
                  <c:v>69.331329553043759</c:v>
                </c:pt>
                <c:pt idx="218">
                  <c:v>69.509345715671827</c:v>
                </c:pt>
                <c:pt idx="219">
                  <c:v>69.687361878299882</c:v>
                </c:pt>
                <c:pt idx="220">
                  <c:v>69.865378040927951</c:v>
                </c:pt>
                <c:pt idx="221">
                  <c:v>70.043394203556019</c:v>
                </c:pt>
                <c:pt idx="222">
                  <c:v>70.221410366184088</c:v>
                </c:pt>
                <c:pt idx="223">
                  <c:v>70.399426528812157</c:v>
                </c:pt>
                <c:pt idx="224">
                  <c:v>70.577442691440226</c:v>
                </c:pt>
                <c:pt idx="225">
                  <c:v>70.755458854068294</c:v>
                </c:pt>
                <c:pt idx="226">
                  <c:v>70.933475016696349</c:v>
                </c:pt>
                <c:pt idx="227">
                  <c:v>71.111491179324418</c:v>
                </c:pt>
                <c:pt idx="228">
                  <c:v>71.289507341952486</c:v>
                </c:pt>
                <c:pt idx="229">
                  <c:v>71.467523504580555</c:v>
                </c:pt>
                <c:pt idx="230">
                  <c:v>71.645539667208624</c:v>
                </c:pt>
                <c:pt idx="231">
                  <c:v>71.823555829836693</c:v>
                </c:pt>
                <c:pt idx="232">
                  <c:v>72.001571992464761</c:v>
                </c:pt>
                <c:pt idx="233">
                  <c:v>72.17958815509283</c:v>
                </c:pt>
                <c:pt idx="234">
                  <c:v>72.357604317720899</c:v>
                </c:pt>
                <c:pt idx="235">
                  <c:v>72.535620480348967</c:v>
                </c:pt>
                <c:pt idx="236">
                  <c:v>72.713636642977036</c:v>
                </c:pt>
                <c:pt idx="237">
                  <c:v>72.891652805605105</c:v>
                </c:pt>
                <c:pt idx="238">
                  <c:v>73.069668968233174</c:v>
                </c:pt>
                <c:pt idx="239">
                  <c:v>73.247685130861242</c:v>
                </c:pt>
                <c:pt idx="240">
                  <c:v>73.425701293489311</c:v>
                </c:pt>
                <c:pt idx="241">
                  <c:v>73.60371745611738</c:v>
                </c:pt>
                <c:pt idx="242">
                  <c:v>73.781733618745449</c:v>
                </c:pt>
                <c:pt idx="243">
                  <c:v>73.959749781373517</c:v>
                </c:pt>
                <c:pt idx="244">
                  <c:v>74.137765944001586</c:v>
                </c:pt>
                <c:pt idx="245">
                  <c:v>74.315782106629655</c:v>
                </c:pt>
                <c:pt idx="246">
                  <c:v>74.493798269257709</c:v>
                </c:pt>
                <c:pt idx="247">
                  <c:v>74.671814431885778</c:v>
                </c:pt>
                <c:pt idx="248">
                  <c:v>74.849830594513847</c:v>
                </c:pt>
                <c:pt idx="249">
                  <c:v>75.027846757141916</c:v>
                </c:pt>
                <c:pt idx="250">
                  <c:v>75.205862919769984</c:v>
                </c:pt>
                <c:pt idx="251">
                  <c:v>75.383879082398053</c:v>
                </c:pt>
                <c:pt idx="252">
                  <c:v>75.561895245026108</c:v>
                </c:pt>
                <c:pt idx="253">
                  <c:v>75.739911407654176</c:v>
                </c:pt>
                <c:pt idx="254">
                  <c:v>75.917927570282245</c:v>
                </c:pt>
                <c:pt idx="255">
                  <c:v>76.095943732910314</c:v>
                </c:pt>
                <c:pt idx="256">
                  <c:v>76.273959895538383</c:v>
                </c:pt>
                <c:pt idx="257">
                  <c:v>76.451976058166451</c:v>
                </c:pt>
                <c:pt idx="258">
                  <c:v>76.62999222079452</c:v>
                </c:pt>
                <c:pt idx="259">
                  <c:v>76.808008383422589</c:v>
                </c:pt>
                <c:pt idx="260">
                  <c:v>76.986024546050658</c:v>
                </c:pt>
                <c:pt idx="261">
                  <c:v>77.164040708678726</c:v>
                </c:pt>
                <c:pt idx="262">
                  <c:v>77.342056871306795</c:v>
                </c:pt>
                <c:pt idx="263">
                  <c:v>77.520073033934864</c:v>
                </c:pt>
                <c:pt idx="264">
                  <c:v>77.698089196562933</c:v>
                </c:pt>
                <c:pt idx="265">
                  <c:v>77.876105359191001</c:v>
                </c:pt>
                <c:pt idx="266">
                  <c:v>78.05412152181907</c:v>
                </c:pt>
                <c:pt idx="267">
                  <c:v>78.232137684447139</c:v>
                </c:pt>
                <c:pt idx="268">
                  <c:v>78.410153847075208</c:v>
                </c:pt>
                <c:pt idx="269">
                  <c:v>78.588170009703276</c:v>
                </c:pt>
                <c:pt idx="270">
                  <c:v>78.766186172331345</c:v>
                </c:pt>
                <c:pt idx="271">
                  <c:v>78.944202334959414</c:v>
                </c:pt>
                <c:pt idx="272">
                  <c:v>79.122218497587468</c:v>
                </c:pt>
                <c:pt idx="273">
                  <c:v>79.300234660215537</c:v>
                </c:pt>
                <c:pt idx="274">
                  <c:v>79.478250822843606</c:v>
                </c:pt>
                <c:pt idx="275">
                  <c:v>79.656266985471675</c:v>
                </c:pt>
                <c:pt idx="276">
                  <c:v>79.834283148099743</c:v>
                </c:pt>
                <c:pt idx="277">
                  <c:v>80.012299310727812</c:v>
                </c:pt>
                <c:pt idx="278">
                  <c:v>80.190315473355867</c:v>
                </c:pt>
                <c:pt idx="279">
                  <c:v>80.368331635983935</c:v>
                </c:pt>
                <c:pt idx="280">
                  <c:v>80.546347798612004</c:v>
                </c:pt>
                <c:pt idx="281">
                  <c:v>80.724363961240073</c:v>
                </c:pt>
                <c:pt idx="282">
                  <c:v>80.902380123868141</c:v>
                </c:pt>
                <c:pt idx="283">
                  <c:v>81.08039628649621</c:v>
                </c:pt>
                <c:pt idx="284">
                  <c:v>81.258412449124279</c:v>
                </c:pt>
                <c:pt idx="285">
                  <c:v>81.436428611752348</c:v>
                </c:pt>
                <c:pt idx="286">
                  <c:v>81.614444774380416</c:v>
                </c:pt>
                <c:pt idx="287">
                  <c:v>81.792460937008485</c:v>
                </c:pt>
                <c:pt idx="288">
                  <c:v>81.970477099636554</c:v>
                </c:pt>
                <c:pt idx="289">
                  <c:v>82.148493262264623</c:v>
                </c:pt>
                <c:pt idx="290">
                  <c:v>82.326509424892691</c:v>
                </c:pt>
                <c:pt idx="291">
                  <c:v>82.50452558752076</c:v>
                </c:pt>
                <c:pt idx="292">
                  <c:v>82.682541750148829</c:v>
                </c:pt>
                <c:pt idx="293">
                  <c:v>82.860557912776898</c:v>
                </c:pt>
                <c:pt idx="294">
                  <c:v>83.038574075404966</c:v>
                </c:pt>
                <c:pt idx="295">
                  <c:v>83.216590238033035</c:v>
                </c:pt>
                <c:pt idx="296">
                  <c:v>83.394606400661104</c:v>
                </c:pt>
                <c:pt idx="297">
                  <c:v>83.572622563289173</c:v>
                </c:pt>
                <c:pt idx="298">
                  <c:v>83.750638725917227</c:v>
                </c:pt>
                <c:pt idx="299">
                  <c:v>83.928654888545296</c:v>
                </c:pt>
                <c:pt idx="300">
                  <c:v>84.106671051173365</c:v>
                </c:pt>
                <c:pt idx="301">
                  <c:v>84.284687213801433</c:v>
                </c:pt>
                <c:pt idx="302">
                  <c:v>84.462703376429502</c:v>
                </c:pt>
                <c:pt idx="303">
                  <c:v>84.640719539057571</c:v>
                </c:pt>
                <c:pt idx="304">
                  <c:v>84.81873570168564</c:v>
                </c:pt>
                <c:pt idx="305">
                  <c:v>84.996751864313694</c:v>
                </c:pt>
                <c:pt idx="306">
                  <c:v>85.174768026941763</c:v>
                </c:pt>
                <c:pt idx="307">
                  <c:v>85.352784189569832</c:v>
                </c:pt>
                <c:pt idx="308">
                  <c:v>85.5308003521979</c:v>
                </c:pt>
                <c:pt idx="309">
                  <c:v>85.708816514825969</c:v>
                </c:pt>
                <c:pt idx="310">
                  <c:v>85.886832677454038</c:v>
                </c:pt>
                <c:pt idx="311">
                  <c:v>86.064848840082107</c:v>
                </c:pt>
                <c:pt idx="312">
                  <c:v>86.242865002710175</c:v>
                </c:pt>
                <c:pt idx="313">
                  <c:v>86.420881165338244</c:v>
                </c:pt>
                <c:pt idx="314">
                  <c:v>86.598897327966313</c:v>
                </c:pt>
                <c:pt idx="315">
                  <c:v>86.776913490594382</c:v>
                </c:pt>
                <c:pt idx="316">
                  <c:v>86.95492965322245</c:v>
                </c:pt>
                <c:pt idx="317">
                  <c:v>87.132945815850519</c:v>
                </c:pt>
                <c:pt idx="318">
                  <c:v>87.310961978478588</c:v>
                </c:pt>
                <c:pt idx="319">
                  <c:v>87.488978141106656</c:v>
                </c:pt>
                <c:pt idx="320">
                  <c:v>87.666994303734725</c:v>
                </c:pt>
                <c:pt idx="321">
                  <c:v>87.845010466362794</c:v>
                </c:pt>
                <c:pt idx="322">
                  <c:v>88.023026628990863</c:v>
                </c:pt>
                <c:pt idx="323">
                  <c:v>88.201042791618931</c:v>
                </c:pt>
                <c:pt idx="324">
                  <c:v>88.379058954246986</c:v>
                </c:pt>
                <c:pt idx="325">
                  <c:v>88.557075116875055</c:v>
                </c:pt>
                <c:pt idx="326">
                  <c:v>88.735091279503123</c:v>
                </c:pt>
                <c:pt idx="327">
                  <c:v>88.913107442131192</c:v>
                </c:pt>
                <c:pt idx="328">
                  <c:v>89.091123604759261</c:v>
                </c:pt>
                <c:pt idx="329">
                  <c:v>89.26913976738733</c:v>
                </c:pt>
                <c:pt idx="330">
                  <c:v>89.447155930015398</c:v>
                </c:pt>
                <c:pt idx="331">
                  <c:v>89.625172092643453</c:v>
                </c:pt>
                <c:pt idx="332">
                  <c:v>89.803188255271522</c:v>
                </c:pt>
                <c:pt idx="333">
                  <c:v>89.98120441789959</c:v>
                </c:pt>
                <c:pt idx="334">
                  <c:v>90.159220580527659</c:v>
                </c:pt>
                <c:pt idx="335">
                  <c:v>90.337236743155728</c:v>
                </c:pt>
                <c:pt idx="336">
                  <c:v>90.515252905783797</c:v>
                </c:pt>
                <c:pt idx="337">
                  <c:v>90.693269068411865</c:v>
                </c:pt>
                <c:pt idx="338">
                  <c:v>90.871285231039934</c:v>
                </c:pt>
                <c:pt idx="339">
                  <c:v>91.049301393668003</c:v>
                </c:pt>
                <c:pt idx="340">
                  <c:v>91.227317556296072</c:v>
                </c:pt>
                <c:pt idx="341">
                  <c:v>91.40533371892414</c:v>
                </c:pt>
                <c:pt idx="342">
                  <c:v>91.583349881552209</c:v>
                </c:pt>
                <c:pt idx="343">
                  <c:v>91.761366044180278</c:v>
                </c:pt>
                <c:pt idx="344">
                  <c:v>91.939382206808347</c:v>
                </c:pt>
                <c:pt idx="345">
                  <c:v>92.117398369436415</c:v>
                </c:pt>
                <c:pt idx="346">
                  <c:v>92.295414532064484</c:v>
                </c:pt>
                <c:pt idx="347">
                  <c:v>92.473430694692553</c:v>
                </c:pt>
                <c:pt idx="348">
                  <c:v>92.651446857320622</c:v>
                </c:pt>
                <c:pt idx="349">
                  <c:v>92.82946301994869</c:v>
                </c:pt>
                <c:pt idx="350">
                  <c:v>93.007479182576759</c:v>
                </c:pt>
                <c:pt idx="351">
                  <c:v>93.185495345204814</c:v>
                </c:pt>
                <c:pt idx="352">
                  <c:v>93.363511507832882</c:v>
                </c:pt>
                <c:pt idx="353">
                  <c:v>93.541527670460951</c:v>
                </c:pt>
                <c:pt idx="354">
                  <c:v>93.71954383308902</c:v>
                </c:pt>
                <c:pt idx="355">
                  <c:v>93.897559995717089</c:v>
                </c:pt>
                <c:pt idx="356">
                  <c:v>94.075576158345157</c:v>
                </c:pt>
                <c:pt idx="357">
                  <c:v>94.253592320973212</c:v>
                </c:pt>
                <c:pt idx="358">
                  <c:v>94.431608483601281</c:v>
                </c:pt>
                <c:pt idx="359">
                  <c:v>94.609624646229364</c:v>
                </c:pt>
                <c:pt idx="360">
                  <c:v>94.787640808857432</c:v>
                </c:pt>
                <c:pt idx="361">
                  <c:v>94.965656971485487</c:v>
                </c:pt>
                <c:pt idx="362">
                  <c:v>95.143673134113556</c:v>
                </c:pt>
                <c:pt idx="363">
                  <c:v>95.321689296741624</c:v>
                </c:pt>
                <c:pt idx="364">
                  <c:v>95.499705459369693</c:v>
                </c:pt>
                <c:pt idx="365">
                  <c:v>95.677721621997762</c:v>
                </c:pt>
                <c:pt idx="366">
                  <c:v>95.85573778462583</c:v>
                </c:pt>
                <c:pt idx="367">
                  <c:v>96.033753947253899</c:v>
                </c:pt>
                <c:pt idx="368">
                  <c:v>96.211770109881968</c:v>
                </c:pt>
                <c:pt idx="369">
                  <c:v>96.389786272510037</c:v>
                </c:pt>
                <c:pt idx="370">
                  <c:v>96.567802435138105</c:v>
                </c:pt>
                <c:pt idx="371">
                  <c:v>96.745818597766174</c:v>
                </c:pt>
                <c:pt idx="372">
                  <c:v>96.923834760394243</c:v>
                </c:pt>
                <c:pt idx="373">
                  <c:v>97.101850923022312</c:v>
                </c:pt>
                <c:pt idx="374">
                  <c:v>97.279867085650366</c:v>
                </c:pt>
                <c:pt idx="375">
                  <c:v>97.457883248278435</c:v>
                </c:pt>
                <c:pt idx="376">
                  <c:v>97.635899410906504</c:v>
                </c:pt>
                <c:pt idx="377">
                  <c:v>97.813915573534572</c:v>
                </c:pt>
                <c:pt idx="378">
                  <c:v>97.991931736162641</c:v>
                </c:pt>
                <c:pt idx="379">
                  <c:v>98.16994789879071</c:v>
                </c:pt>
                <c:pt idx="380">
                  <c:v>98.347964061418779</c:v>
                </c:pt>
                <c:pt idx="381">
                  <c:v>98.525980224046847</c:v>
                </c:pt>
                <c:pt idx="382">
                  <c:v>98.703996386674916</c:v>
                </c:pt>
                <c:pt idx="383">
                  <c:v>98.882012549302985</c:v>
                </c:pt>
                <c:pt idx="384">
                  <c:v>99.060028711931054</c:v>
                </c:pt>
                <c:pt idx="385">
                  <c:v>99.238044874559122</c:v>
                </c:pt>
                <c:pt idx="386">
                  <c:v>99.416061037187191</c:v>
                </c:pt>
                <c:pt idx="387">
                  <c:v>99.594077199815246</c:v>
                </c:pt>
                <c:pt idx="388">
                  <c:v>99.772093362443314</c:v>
                </c:pt>
                <c:pt idx="389">
                  <c:v>99.950109525071383</c:v>
                </c:pt>
                <c:pt idx="390">
                  <c:v>100.12812568769945</c:v>
                </c:pt>
                <c:pt idx="391">
                  <c:v>100.30614185032752</c:v>
                </c:pt>
                <c:pt idx="392">
                  <c:v>100.48415801295559</c:v>
                </c:pt>
                <c:pt idx="393">
                  <c:v>100.66217417558366</c:v>
                </c:pt>
                <c:pt idx="394">
                  <c:v>100.84019033821173</c:v>
                </c:pt>
                <c:pt idx="395">
                  <c:v>101.0182065008398</c:v>
                </c:pt>
                <c:pt idx="396">
                  <c:v>101.19622266346786</c:v>
                </c:pt>
                <c:pt idx="397">
                  <c:v>101.37423882609593</c:v>
                </c:pt>
                <c:pt idx="398">
                  <c:v>101.552254988724</c:v>
                </c:pt>
                <c:pt idx="399">
                  <c:v>101.73027115135207</c:v>
                </c:pt>
                <c:pt idx="400">
                  <c:v>101.90828731398013</c:v>
                </c:pt>
                <c:pt idx="401">
                  <c:v>102.08630347660819</c:v>
                </c:pt>
                <c:pt idx="402">
                  <c:v>102.26431963923626</c:v>
                </c:pt>
                <c:pt idx="403">
                  <c:v>102.44233580186433</c:v>
                </c:pt>
                <c:pt idx="404">
                  <c:v>102.6203519644924</c:v>
                </c:pt>
                <c:pt idx="405">
                  <c:v>102.79836812712047</c:v>
                </c:pt>
                <c:pt idx="406">
                  <c:v>102.97638428974854</c:v>
                </c:pt>
                <c:pt idx="407">
                  <c:v>103.15440045237661</c:v>
                </c:pt>
                <c:pt idx="408">
                  <c:v>103.33241661500468</c:v>
                </c:pt>
                <c:pt idx="409">
                  <c:v>103.51043277763274</c:v>
                </c:pt>
                <c:pt idx="410">
                  <c:v>103.68844894026081</c:v>
                </c:pt>
                <c:pt idx="411">
                  <c:v>103.86646510288888</c:v>
                </c:pt>
                <c:pt idx="412">
                  <c:v>104.04448126551695</c:v>
                </c:pt>
                <c:pt idx="413">
                  <c:v>104.222497428145</c:v>
                </c:pt>
                <c:pt idx="414">
                  <c:v>104.40051359077307</c:v>
                </c:pt>
                <c:pt idx="415">
                  <c:v>104.57852975340114</c:v>
                </c:pt>
                <c:pt idx="416">
                  <c:v>104.75654591602921</c:v>
                </c:pt>
                <c:pt idx="417">
                  <c:v>104.93456207865728</c:v>
                </c:pt>
                <c:pt idx="418">
                  <c:v>105.11257824128535</c:v>
                </c:pt>
                <c:pt idx="419">
                  <c:v>105.29059440391342</c:v>
                </c:pt>
                <c:pt idx="420">
                  <c:v>105.46861056654149</c:v>
                </c:pt>
                <c:pt idx="421">
                  <c:v>105.64662672916955</c:v>
                </c:pt>
                <c:pt idx="422">
                  <c:v>105.82464289179762</c:v>
                </c:pt>
                <c:pt idx="423">
                  <c:v>106.00265905442569</c:v>
                </c:pt>
                <c:pt idx="424">
                  <c:v>106.18067521705376</c:v>
                </c:pt>
                <c:pt idx="425">
                  <c:v>106.35869137968183</c:v>
                </c:pt>
                <c:pt idx="426">
                  <c:v>106.53670754230988</c:v>
                </c:pt>
                <c:pt idx="427">
                  <c:v>106.71472370493795</c:v>
                </c:pt>
                <c:pt idx="428">
                  <c:v>106.89273986756602</c:v>
                </c:pt>
                <c:pt idx="429">
                  <c:v>107.07075603019409</c:v>
                </c:pt>
                <c:pt idx="430">
                  <c:v>107.24877219282216</c:v>
                </c:pt>
                <c:pt idx="431">
                  <c:v>107.42678835545023</c:v>
                </c:pt>
                <c:pt idx="432">
                  <c:v>107.6048045180783</c:v>
                </c:pt>
                <c:pt idx="433">
                  <c:v>107.78282068070637</c:v>
                </c:pt>
                <c:pt idx="434">
                  <c:v>107.96083684333443</c:v>
                </c:pt>
                <c:pt idx="435">
                  <c:v>108.1388530059625</c:v>
                </c:pt>
                <c:pt idx="436">
                  <c:v>108.31686916859057</c:v>
                </c:pt>
                <c:pt idx="437">
                  <c:v>108.49488533121864</c:v>
                </c:pt>
              </c:numCache>
            </c:numRef>
          </c:yVal>
        </c:ser>
        <c:axId val="170313984"/>
        <c:axId val="170319872"/>
      </c:scatterChart>
      <c:valAx>
        <c:axId val="170313984"/>
        <c:scaling>
          <c:orientation val="minMax"/>
          <c:max val="444"/>
          <c:min val="7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19872"/>
        <c:crosses val="autoZero"/>
        <c:crossBetween val="midCat"/>
      </c:valAx>
      <c:valAx>
        <c:axId val="170319872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139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4331945828692034"/>
          <c:y val="0.89667907494797316"/>
          <c:w val="0.35269977135486896"/>
          <c:h val="8.253949643872556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Cycle and Season</a:t>
            </a:r>
          </a:p>
        </c:rich>
      </c:tx>
      <c:layout>
        <c:manualLayout>
          <c:xMode val="edge"/>
          <c:yMode val="edge"/>
          <c:x val="0.36583220964999708"/>
          <c:y val="3.751795292669343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944832033769127"/>
          <c:y val="0.24386669402350733"/>
          <c:w val="0.75605323327666063"/>
          <c:h val="0.49523697863235339"/>
        </c:manualLayout>
      </c:layout>
      <c:scatterChart>
        <c:scatterStyle val="lineMarker"/>
        <c:ser>
          <c:idx val="0"/>
          <c:order val="0"/>
          <c:tx>
            <c:strRef>
              <c:f>' Indices'!$H$60</c:f>
              <c:strCache>
                <c:ptCount val="1"/>
                <c:pt idx="0">
                  <c:v>Cycle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dPt>
            <c:idx val="426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27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28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29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0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1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2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3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4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5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6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7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xVal>
            <c:numRef>
              <c:f>' Indices'!$E$67:$E$504</c:f>
              <c:numCache>
                <c:formatCode>General</c:formatCode>
                <c:ptCount val="438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  <c:pt idx="11">
                  <c:v>18</c:v>
                </c:pt>
                <c:pt idx="12">
                  <c:v>19</c:v>
                </c:pt>
                <c:pt idx="13">
                  <c:v>20</c:v>
                </c:pt>
                <c:pt idx="14">
                  <c:v>21</c:v>
                </c:pt>
                <c:pt idx="15">
                  <c:v>22</c:v>
                </c:pt>
                <c:pt idx="16">
                  <c:v>23</c:v>
                </c:pt>
                <c:pt idx="17">
                  <c:v>24</c:v>
                </c:pt>
                <c:pt idx="18">
                  <c:v>25</c:v>
                </c:pt>
                <c:pt idx="19">
                  <c:v>26</c:v>
                </c:pt>
                <c:pt idx="20">
                  <c:v>27</c:v>
                </c:pt>
                <c:pt idx="21">
                  <c:v>28</c:v>
                </c:pt>
                <c:pt idx="22">
                  <c:v>29</c:v>
                </c:pt>
                <c:pt idx="23">
                  <c:v>30</c:v>
                </c:pt>
                <c:pt idx="24">
                  <c:v>31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5</c:v>
                </c:pt>
                <c:pt idx="29">
                  <c:v>36</c:v>
                </c:pt>
                <c:pt idx="30">
                  <c:v>37</c:v>
                </c:pt>
                <c:pt idx="31">
                  <c:v>38</c:v>
                </c:pt>
                <c:pt idx="32">
                  <c:v>39</c:v>
                </c:pt>
                <c:pt idx="33">
                  <c:v>40</c:v>
                </c:pt>
                <c:pt idx="34">
                  <c:v>41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45</c:v>
                </c:pt>
                <c:pt idx="39">
                  <c:v>46</c:v>
                </c:pt>
                <c:pt idx="40">
                  <c:v>47</c:v>
                </c:pt>
                <c:pt idx="41">
                  <c:v>48</c:v>
                </c:pt>
                <c:pt idx="42">
                  <c:v>49</c:v>
                </c:pt>
                <c:pt idx="43">
                  <c:v>50</c:v>
                </c:pt>
                <c:pt idx="44">
                  <c:v>51</c:v>
                </c:pt>
                <c:pt idx="45">
                  <c:v>52</c:v>
                </c:pt>
                <c:pt idx="46">
                  <c:v>53</c:v>
                </c:pt>
                <c:pt idx="47">
                  <c:v>54</c:v>
                </c:pt>
                <c:pt idx="48">
                  <c:v>55</c:v>
                </c:pt>
                <c:pt idx="49">
                  <c:v>56</c:v>
                </c:pt>
                <c:pt idx="50">
                  <c:v>57</c:v>
                </c:pt>
                <c:pt idx="51">
                  <c:v>58</c:v>
                </c:pt>
                <c:pt idx="52">
                  <c:v>59</c:v>
                </c:pt>
                <c:pt idx="53">
                  <c:v>60</c:v>
                </c:pt>
                <c:pt idx="54">
                  <c:v>61</c:v>
                </c:pt>
                <c:pt idx="55">
                  <c:v>62</c:v>
                </c:pt>
                <c:pt idx="56">
                  <c:v>63</c:v>
                </c:pt>
                <c:pt idx="57">
                  <c:v>64</c:v>
                </c:pt>
                <c:pt idx="58">
                  <c:v>65</c:v>
                </c:pt>
                <c:pt idx="59">
                  <c:v>66</c:v>
                </c:pt>
                <c:pt idx="60">
                  <c:v>67</c:v>
                </c:pt>
                <c:pt idx="61">
                  <c:v>68</c:v>
                </c:pt>
                <c:pt idx="62">
                  <c:v>69</c:v>
                </c:pt>
                <c:pt idx="63">
                  <c:v>70</c:v>
                </c:pt>
                <c:pt idx="64">
                  <c:v>71</c:v>
                </c:pt>
                <c:pt idx="65">
                  <c:v>72</c:v>
                </c:pt>
                <c:pt idx="66">
                  <c:v>73</c:v>
                </c:pt>
                <c:pt idx="67">
                  <c:v>74</c:v>
                </c:pt>
                <c:pt idx="68">
                  <c:v>75</c:v>
                </c:pt>
                <c:pt idx="69">
                  <c:v>76</c:v>
                </c:pt>
                <c:pt idx="70">
                  <c:v>77</c:v>
                </c:pt>
                <c:pt idx="71">
                  <c:v>78</c:v>
                </c:pt>
                <c:pt idx="72">
                  <c:v>79</c:v>
                </c:pt>
                <c:pt idx="73">
                  <c:v>80</c:v>
                </c:pt>
                <c:pt idx="74">
                  <c:v>81</c:v>
                </c:pt>
                <c:pt idx="75">
                  <c:v>82</c:v>
                </c:pt>
                <c:pt idx="76">
                  <c:v>83</c:v>
                </c:pt>
                <c:pt idx="77">
                  <c:v>84</c:v>
                </c:pt>
                <c:pt idx="78">
                  <c:v>85</c:v>
                </c:pt>
                <c:pt idx="79">
                  <c:v>86</c:v>
                </c:pt>
                <c:pt idx="80">
                  <c:v>87</c:v>
                </c:pt>
                <c:pt idx="81">
                  <c:v>88</c:v>
                </c:pt>
                <c:pt idx="82">
                  <c:v>89</c:v>
                </c:pt>
                <c:pt idx="83">
                  <c:v>90</c:v>
                </c:pt>
                <c:pt idx="84">
                  <c:v>91</c:v>
                </c:pt>
                <c:pt idx="85">
                  <c:v>92</c:v>
                </c:pt>
                <c:pt idx="86">
                  <c:v>93</c:v>
                </c:pt>
                <c:pt idx="87">
                  <c:v>94</c:v>
                </c:pt>
                <c:pt idx="88">
                  <c:v>95</c:v>
                </c:pt>
                <c:pt idx="89">
                  <c:v>96</c:v>
                </c:pt>
                <c:pt idx="90">
                  <c:v>97</c:v>
                </c:pt>
                <c:pt idx="91">
                  <c:v>98</c:v>
                </c:pt>
                <c:pt idx="92">
                  <c:v>99</c:v>
                </c:pt>
                <c:pt idx="93">
                  <c:v>100</c:v>
                </c:pt>
                <c:pt idx="94">
                  <c:v>101</c:v>
                </c:pt>
                <c:pt idx="95">
                  <c:v>102</c:v>
                </c:pt>
                <c:pt idx="96">
                  <c:v>103</c:v>
                </c:pt>
                <c:pt idx="97">
                  <c:v>104</c:v>
                </c:pt>
                <c:pt idx="98">
                  <c:v>105</c:v>
                </c:pt>
                <c:pt idx="99">
                  <c:v>106</c:v>
                </c:pt>
                <c:pt idx="100">
                  <c:v>107</c:v>
                </c:pt>
                <c:pt idx="101">
                  <c:v>108</c:v>
                </c:pt>
                <c:pt idx="102">
                  <c:v>109</c:v>
                </c:pt>
                <c:pt idx="103">
                  <c:v>110</c:v>
                </c:pt>
                <c:pt idx="104">
                  <c:v>111</c:v>
                </c:pt>
                <c:pt idx="105">
                  <c:v>112</c:v>
                </c:pt>
                <c:pt idx="106">
                  <c:v>113</c:v>
                </c:pt>
                <c:pt idx="107">
                  <c:v>114</c:v>
                </c:pt>
                <c:pt idx="108">
                  <c:v>115</c:v>
                </c:pt>
                <c:pt idx="109">
                  <c:v>116</c:v>
                </c:pt>
                <c:pt idx="110">
                  <c:v>117</c:v>
                </c:pt>
                <c:pt idx="111">
                  <c:v>118</c:v>
                </c:pt>
                <c:pt idx="112">
                  <c:v>119</c:v>
                </c:pt>
                <c:pt idx="113">
                  <c:v>120</c:v>
                </c:pt>
                <c:pt idx="114">
                  <c:v>121</c:v>
                </c:pt>
                <c:pt idx="115">
                  <c:v>122</c:v>
                </c:pt>
                <c:pt idx="116">
                  <c:v>123</c:v>
                </c:pt>
                <c:pt idx="117">
                  <c:v>124</c:v>
                </c:pt>
                <c:pt idx="118">
                  <c:v>125</c:v>
                </c:pt>
                <c:pt idx="119">
                  <c:v>126</c:v>
                </c:pt>
                <c:pt idx="120">
                  <c:v>127</c:v>
                </c:pt>
                <c:pt idx="121">
                  <c:v>128</c:v>
                </c:pt>
                <c:pt idx="122">
                  <c:v>129</c:v>
                </c:pt>
                <c:pt idx="123">
                  <c:v>130</c:v>
                </c:pt>
                <c:pt idx="124">
                  <c:v>131</c:v>
                </c:pt>
                <c:pt idx="125">
                  <c:v>132</c:v>
                </c:pt>
                <c:pt idx="126">
                  <c:v>133</c:v>
                </c:pt>
                <c:pt idx="127">
                  <c:v>134</c:v>
                </c:pt>
                <c:pt idx="128">
                  <c:v>135</c:v>
                </c:pt>
                <c:pt idx="129">
                  <c:v>136</c:v>
                </c:pt>
                <c:pt idx="130">
                  <c:v>137</c:v>
                </c:pt>
                <c:pt idx="131">
                  <c:v>138</c:v>
                </c:pt>
                <c:pt idx="132">
                  <c:v>139</c:v>
                </c:pt>
                <c:pt idx="133">
                  <c:v>140</c:v>
                </c:pt>
                <c:pt idx="134">
                  <c:v>141</c:v>
                </c:pt>
                <c:pt idx="135">
                  <c:v>142</c:v>
                </c:pt>
                <c:pt idx="136">
                  <c:v>143</c:v>
                </c:pt>
                <c:pt idx="137">
                  <c:v>144</c:v>
                </c:pt>
                <c:pt idx="138">
                  <c:v>145</c:v>
                </c:pt>
                <c:pt idx="139">
                  <c:v>146</c:v>
                </c:pt>
                <c:pt idx="140">
                  <c:v>147</c:v>
                </c:pt>
                <c:pt idx="141">
                  <c:v>148</c:v>
                </c:pt>
                <c:pt idx="142">
                  <c:v>149</c:v>
                </c:pt>
                <c:pt idx="143">
                  <c:v>150</c:v>
                </c:pt>
                <c:pt idx="144">
                  <c:v>151</c:v>
                </c:pt>
                <c:pt idx="145">
                  <c:v>152</c:v>
                </c:pt>
                <c:pt idx="146">
                  <c:v>153</c:v>
                </c:pt>
                <c:pt idx="147">
                  <c:v>154</c:v>
                </c:pt>
                <c:pt idx="148">
                  <c:v>155</c:v>
                </c:pt>
                <c:pt idx="149">
                  <c:v>156</c:v>
                </c:pt>
                <c:pt idx="150">
                  <c:v>157</c:v>
                </c:pt>
                <c:pt idx="151">
                  <c:v>158</c:v>
                </c:pt>
                <c:pt idx="152">
                  <c:v>159</c:v>
                </c:pt>
                <c:pt idx="153">
                  <c:v>160</c:v>
                </c:pt>
                <c:pt idx="154">
                  <c:v>161</c:v>
                </c:pt>
                <c:pt idx="155">
                  <c:v>162</c:v>
                </c:pt>
                <c:pt idx="156">
                  <c:v>163</c:v>
                </c:pt>
                <c:pt idx="157">
                  <c:v>164</c:v>
                </c:pt>
                <c:pt idx="158">
                  <c:v>165</c:v>
                </c:pt>
                <c:pt idx="159">
                  <c:v>166</c:v>
                </c:pt>
                <c:pt idx="160">
                  <c:v>167</c:v>
                </c:pt>
                <c:pt idx="161">
                  <c:v>168</c:v>
                </c:pt>
                <c:pt idx="162">
                  <c:v>169</c:v>
                </c:pt>
                <c:pt idx="163">
                  <c:v>170</c:v>
                </c:pt>
                <c:pt idx="164">
                  <c:v>171</c:v>
                </c:pt>
                <c:pt idx="165">
                  <c:v>172</c:v>
                </c:pt>
                <c:pt idx="166">
                  <c:v>173</c:v>
                </c:pt>
                <c:pt idx="167">
                  <c:v>174</c:v>
                </c:pt>
                <c:pt idx="168">
                  <c:v>175</c:v>
                </c:pt>
                <c:pt idx="169">
                  <c:v>176</c:v>
                </c:pt>
                <c:pt idx="170">
                  <c:v>177</c:v>
                </c:pt>
                <c:pt idx="171">
                  <c:v>178</c:v>
                </c:pt>
                <c:pt idx="172">
                  <c:v>179</c:v>
                </c:pt>
                <c:pt idx="173">
                  <c:v>180</c:v>
                </c:pt>
                <c:pt idx="174">
                  <c:v>181</c:v>
                </c:pt>
                <c:pt idx="175">
                  <c:v>182</c:v>
                </c:pt>
                <c:pt idx="176">
                  <c:v>183</c:v>
                </c:pt>
                <c:pt idx="177">
                  <c:v>184</c:v>
                </c:pt>
                <c:pt idx="178">
                  <c:v>185</c:v>
                </c:pt>
                <c:pt idx="179">
                  <c:v>186</c:v>
                </c:pt>
                <c:pt idx="180">
                  <c:v>187</c:v>
                </c:pt>
                <c:pt idx="181">
                  <c:v>188</c:v>
                </c:pt>
                <c:pt idx="182">
                  <c:v>189</c:v>
                </c:pt>
                <c:pt idx="183">
                  <c:v>190</c:v>
                </c:pt>
                <c:pt idx="184">
                  <c:v>191</c:v>
                </c:pt>
                <c:pt idx="185">
                  <c:v>192</c:v>
                </c:pt>
                <c:pt idx="186">
                  <c:v>193</c:v>
                </c:pt>
                <c:pt idx="187">
                  <c:v>194</c:v>
                </c:pt>
                <c:pt idx="188">
                  <c:v>195</c:v>
                </c:pt>
                <c:pt idx="189">
                  <c:v>196</c:v>
                </c:pt>
                <c:pt idx="190">
                  <c:v>197</c:v>
                </c:pt>
                <c:pt idx="191">
                  <c:v>198</c:v>
                </c:pt>
                <c:pt idx="192">
                  <c:v>199</c:v>
                </c:pt>
                <c:pt idx="193">
                  <c:v>200</c:v>
                </c:pt>
                <c:pt idx="194">
                  <c:v>201</c:v>
                </c:pt>
                <c:pt idx="195">
                  <c:v>202</c:v>
                </c:pt>
                <c:pt idx="196">
                  <c:v>203</c:v>
                </c:pt>
                <c:pt idx="197">
                  <c:v>204</c:v>
                </c:pt>
                <c:pt idx="198">
                  <c:v>205</c:v>
                </c:pt>
                <c:pt idx="199">
                  <c:v>206</c:v>
                </c:pt>
                <c:pt idx="200">
                  <c:v>207</c:v>
                </c:pt>
                <c:pt idx="201">
                  <c:v>208</c:v>
                </c:pt>
                <c:pt idx="202">
                  <c:v>209</c:v>
                </c:pt>
                <c:pt idx="203">
                  <c:v>210</c:v>
                </c:pt>
                <c:pt idx="204">
                  <c:v>211</c:v>
                </c:pt>
                <c:pt idx="205">
                  <c:v>212</c:v>
                </c:pt>
                <c:pt idx="206">
                  <c:v>213</c:v>
                </c:pt>
                <c:pt idx="207">
                  <c:v>214</c:v>
                </c:pt>
                <c:pt idx="208">
                  <c:v>215</c:v>
                </c:pt>
                <c:pt idx="209">
                  <c:v>216</c:v>
                </c:pt>
                <c:pt idx="210">
                  <c:v>217</c:v>
                </c:pt>
                <c:pt idx="211">
                  <c:v>218</c:v>
                </c:pt>
                <c:pt idx="212">
                  <c:v>219</c:v>
                </c:pt>
                <c:pt idx="213">
                  <c:v>220</c:v>
                </c:pt>
                <c:pt idx="214">
                  <c:v>221</c:v>
                </c:pt>
                <c:pt idx="215">
                  <c:v>222</c:v>
                </c:pt>
                <c:pt idx="216">
                  <c:v>223</c:v>
                </c:pt>
                <c:pt idx="217">
                  <c:v>224</c:v>
                </c:pt>
                <c:pt idx="218">
                  <c:v>225</c:v>
                </c:pt>
                <c:pt idx="219">
                  <c:v>226</c:v>
                </c:pt>
                <c:pt idx="220">
                  <c:v>227</c:v>
                </c:pt>
                <c:pt idx="221">
                  <c:v>228</c:v>
                </c:pt>
                <c:pt idx="222">
                  <c:v>229</c:v>
                </c:pt>
                <c:pt idx="223">
                  <c:v>230</c:v>
                </c:pt>
                <c:pt idx="224">
                  <c:v>231</c:v>
                </c:pt>
                <c:pt idx="225">
                  <c:v>232</c:v>
                </c:pt>
                <c:pt idx="226">
                  <c:v>233</c:v>
                </c:pt>
                <c:pt idx="227">
                  <c:v>234</c:v>
                </c:pt>
                <c:pt idx="228">
                  <c:v>235</c:v>
                </c:pt>
                <c:pt idx="229">
                  <c:v>236</c:v>
                </c:pt>
                <c:pt idx="230">
                  <c:v>237</c:v>
                </c:pt>
                <c:pt idx="231">
                  <c:v>238</c:v>
                </c:pt>
                <c:pt idx="232">
                  <c:v>239</c:v>
                </c:pt>
                <c:pt idx="233">
                  <c:v>240</c:v>
                </c:pt>
                <c:pt idx="234">
                  <c:v>241</c:v>
                </c:pt>
                <c:pt idx="235">
                  <c:v>242</c:v>
                </c:pt>
                <c:pt idx="236">
                  <c:v>243</c:v>
                </c:pt>
                <c:pt idx="237">
                  <c:v>244</c:v>
                </c:pt>
                <c:pt idx="238">
                  <c:v>245</c:v>
                </c:pt>
                <c:pt idx="239">
                  <c:v>246</c:v>
                </c:pt>
                <c:pt idx="240">
                  <c:v>247</c:v>
                </c:pt>
                <c:pt idx="241">
                  <c:v>248</c:v>
                </c:pt>
                <c:pt idx="242">
                  <c:v>249</c:v>
                </c:pt>
                <c:pt idx="243">
                  <c:v>250</c:v>
                </c:pt>
                <c:pt idx="244">
                  <c:v>251</c:v>
                </c:pt>
                <c:pt idx="245">
                  <c:v>252</c:v>
                </c:pt>
                <c:pt idx="246">
                  <c:v>253</c:v>
                </c:pt>
                <c:pt idx="247">
                  <c:v>254</c:v>
                </c:pt>
                <c:pt idx="248">
                  <c:v>255</c:v>
                </c:pt>
                <c:pt idx="249">
                  <c:v>256</c:v>
                </c:pt>
                <c:pt idx="250">
                  <c:v>257</c:v>
                </c:pt>
                <c:pt idx="251">
                  <c:v>258</c:v>
                </c:pt>
                <c:pt idx="252">
                  <c:v>259</c:v>
                </c:pt>
                <c:pt idx="253">
                  <c:v>260</c:v>
                </c:pt>
                <c:pt idx="254">
                  <c:v>261</c:v>
                </c:pt>
                <c:pt idx="255">
                  <c:v>262</c:v>
                </c:pt>
                <c:pt idx="256">
                  <c:v>263</c:v>
                </c:pt>
                <c:pt idx="257">
                  <c:v>264</c:v>
                </c:pt>
                <c:pt idx="258">
                  <c:v>265</c:v>
                </c:pt>
                <c:pt idx="259">
                  <c:v>266</c:v>
                </c:pt>
                <c:pt idx="260">
                  <c:v>267</c:v>
                </c:pt>
                <c:pt idx="261">
                  <c:v>268</c:v>
                </c:pt>
                <c:pt idx="262">
                  <c:v>269</c:v>
                </c:pt>
                <c:pt idx="263">
                  <c:v>270</c:v>
                </c:pt>
                <c:pt idx="264">
                  <c:v>271</c:v>
                </c:pt>
                <c:pt idx="265">
                  <c:v>272</c:v>
                </c:pt>
                <c:pt idx="266">
                  <c:v>273</c:v>
                </c:pt>
                <c:pt idx="267">
                  <c:v>274</c:v>
                </c:pt>
                <c:pt idx="268">
                  <c:v>275</c:v>
                </c:pt>
                <c:pt idx="269">
                  <c:v>276</c:v>
                </c:pt>
                <c:pt idx="270">
                  <c:v>277</c:v>
                </c:pt>
                <c:pt idx="271">
                  <c:v>278</c:v>
                </c:pt>
                <c:pt idx="272">
                  <c:v>279</c:v>
                </c:pt>
                <c:pt idx="273">
                  <c:v>280</c:v>
                </c:pt>
                <c:pt idx="274">
                  <c:v>281</c:v>
                </c:pt>
                <c:pt idx="275">
                  <c:v>282</c:v>
                </c:pt>
                <c:pt idx="276">
                  <c:v>283</c:v>
                </c:pt>
                <c:pt idx="277">
                  <c:v>284</c:v>
                </c:pt>
                <c:pt idx="278">
                  <c:v>285</c:v>
                </c:pt>
                <c:pt idx="279">
                  <c:v>286</c:v>
                </c:pt>
                <c:pt idx="280">
                  <c:v>287</c:v>
                </c:pt>
                <c:pt idx="281">
                  <c:v>288</c:v>
                </c:pt>
                <c:pt idx="282">
                  <c:v>289</c:v>
                </c:pt>
                <c:pt idx="283">
                  <c:v>290</c:v>
                </c:pt>
                <c:pt idx="284">
                  <c:v>291</c:v>
                </c:pt>
                <c:pt idx="285">
                  <c:v>292</c:v>
                </c:pt>
                <c:pt idx="286">
                  <c:v>293</c:v>
                </c:pt>
                <c:pt idx="287">
                  <c:v>294</c:v>
                </c:pt>
                <c:pt idx="288">
                  <c:v>295</c:v>
                </c:pt>
                <c:pt idx="289">
                  <c:v>296</c:v>
                </c:pt>
                <c:pt idx="290">
                  <c:v>297</c:v>
                </c:pt>
                <c:pt idx="291">
                  <c:v>298</c:v>
                </c:pt>
                <c:pt idx="292">
                  <c:v>299</c:v>
                </c:pt>
                <c:pt idx="293">
                  <c:v>300</c:v>
                </c:pt>
                <c:pt idx="294">
                  <c:v>301</c:v>
                </c:pt>
                <c:pt idx="295">
                  <c:v>302</c:v>
                </c:pt>
                <c:pt idx="296">
                  <c:v>303</c:v>
                </c:pt>
                <c:pt idx="297">
                  <c:v>304</c:v>
                </c:pt>
                <c:pt idx="298">
                  <c:v>305</c:v>
                </c:pt>
                <c:pt idx="299">
                  <c:v>306</c:v>
                </c:pt>
                <c:pt idx="300">
                  <c:v>307</c:v>
                </c:pt>
                <c:pt idx="301">
                  <c:v>308</c:v>
                </c:pt>
                <c:pt idx="302">
                  <c:v>309</c:v>
                </c:pt>
                <c:pt idx="303">
                  <c:v>310</c:v>
                </c:pt>
                <c:pt idx="304">
                  <c:v>311</c:v>
                </c:pt>
                <c:pt idx="305">
                  <c:v>312</c:v>
                </c:pt>
                <c:pt idx="306">
                  <c:v>313</c:v>
                </c:pt>
                <c:pt idx="307">
                  <c:v>314</c:v>
                </c:pt>
                <c:pt idx="308">
                  <c:v>315</c:v>
                </c:pt>
                <c:pt idx="309">
                  <c:v>316</c:v>
                </c:pt>
                <c:pt idx="310">
                  <c:v>317</c:v>
                </c:pt>
                <c:pt idx="311">
                  <c:v>318</c:v>
                </c:pt>
                <c:pt idx="312">
                  <c:v>319</c:v>
                </c:pt>
                <c:pt idx="313">
                  <c:v>320</c:v>
                </c:pt>
                <c:pt idx="314">
                  <c:v>321</c:v>
                </c:pt>
                <c:pt idx="315">
                  <c:v>322</c:v>
                </c:pt>
                <c:pt idx="316">
                  <c:v>323</c:v>
                </c:pt>
                <c:pt idx="317">
                  <c:v>324</c:v>
                </c:pt>
                <c:pt idx="318">
                  <c:v>325</c:v>
                </c:pt>
                <c:pt idx="319">
                  <c:v>326</c:v>
                </c:pt>
                <c:pt idx="320">
                  <c:v>327</c:v>
                </c:pt>
                <c:pt idx="321">
                  <c:v>328</c:v>
                </c:pt>
                <c:pt idx="322">
                  <c:v>329</c:v>
                </c:pt>
                <c:pt idx="323">
                  <c:v>330</c:v>
                </c:pt>
                <c:pt idx="324">
                  <c:v>331</c:v>
                </c:pt>
                <c:pt idx="325">
                  <c:v>332</c:v>
                </c:pt>
                <c:pt idx="326">
                  <c:v>333</c:v>
                </c:pt>
                <c:pt idx="327">
                  <c:v>334</c:v>
                </c:pt>
                <c:pt idx="328">
                  <c:v>335</c:v>
                </c:pt>
                <c:pt idx="329">
                  <c:v>336</c:v>
                </c:pt>
                <c:pt idx="330">
                  <c:v>337</c:v>
                </c:pt>
                <c:pt idx="331">
                  <c:v>338</c:v>
                </c:pt>
                <c:pt idx="332">
                  <c:v>339</c:v>
                </c:pt>
                <c:pt idx="333">
                  <c:v>340</c:v>
                </c:pt>
                <c:pt idx="334">
                  <c:v>341</c:v>
                </c:pt>
                <c:pt idx="335">
                  <c:v>342</c:v>
                </c:pt>
                <c:pt idx="336">
                  <c:v>343</c:v>
                </c:pt>
                <c:pt idx="337">
                  <c:v>344</c:v>
                </c:pt>
                <c:pt idx="338">
                  <c:v>345</c:v>
                </c:pt>
                <c:pt idx="339">
                  <c:v>346</c:v>
                </c:pt>
                <c:pt idx="340">
                  <c:v>347</c:v>
                </c:pt>
                <c:pt idx="341">
                  <c:v>348</c:v>
                </c:pt>
                <c:pt idx="342">
                  <c:v>349</c:v>
                </c:pt>
                <c:pt idx="343">
                  <c:v>350</c:v>
                </c:pt>
                <c:pt idx="344">
                  <c:v>351</c:v>
                </c:pt>
                <c:pt idx="345">
                  <c:v>352</c:v>
                </c:pt>
                <c:pt idx="346">
                  <c:v>353</c:v>
                </c:pt>
                <c:pt idx="347">
                  <c:v>354</c:v>
                </c:pt>
                <c:pt idx="348">
                  <c:v>355</c:v>
                </c:pt>
                <c:pt idx="349">
                  <c:v>356</c:v>
                </c:pt>
                <c:pt idx="350">
                  <c:v>357</c:v>
                </c:pt>
                <c:pt idx="351">
                  <c:v>358</c:v>
                </c:pt>
                <c:pt idx="352">
                  <c:v>359</c:v>
                </c:pt>
                <c:pt idx="353">
                  <c:v>360</c:v>
                </c:pt>
                <c:pt idx="354">
                  <c:v>361</c:v>
                </c:pt>
                <c:pt idx="355">
                  <c:v>362</c:v>
                </c:pt>
                <c:pt idx="356">
                  <c:v>363</c:v>
                </c:pt>
                <c:pt idx="357">
                  <c:v>364</c:v>
                </c:pt>
                <c:pt idx="358">
                  <c:v>365</c:v>
                </c:pt>
                <c:pt idx="359">
                  <c:v>366</c:v>
                </c:pt>
                <c:pt idx="360">
                  <c:v>367</c:v>
                </c:pt>
                <c:pt idx="361">
                  <c:v>368</c:v>
                </c:pt>
                <c:pt idx="362">
                  <c:v>369</c:v>
                </c:pt>
                <c:pt idx="363">
                  <c:v>370</c:v>
                </c:pt>
                <c:pt idx="364">
                  <c:v>371</c:v>
                </c:pt>
                <c:pt idx="365">
                  <c:v>372</c:v>
                </c:pt>
                <c:pt idx="366">
                  <c:v>373</c:v>
                </c:pt>
                <c:pt idx="367">
                  <c:v>374</c:v>
                </c:pt>
                <c:pt idx="368">
                  <c:v>375</c:v>
                </c:pt>
                <c:pt idx="369">
                  <c:v>376</c:v>
                </c:pt>
                <c:pt idx="370">
                  <c:v>377</c:v>
                </c:pt>
                <c:pt idx="371">
                  <c:v>378</c:v>
                </c:pt>
                <c:pt idx="372">
                  <c:v>379</c:v>
                </c:pt>
                <c:pt idx="373">
                  <c:v>380</c:v>
                </c:pt>
                <c:pt idx="374">
                  <c:v>381</c:v>
                </c:pt>
                <c:pt idx="375">
                  <c:v>382</c:v>
                </c:pt>
                <c:pt idx="376">
                  <c:v>383</c:v>
                </c:pt>
                <c:pt idx="377">
                  <c:v>384</c:v>
                </c:pt>
                <c:pt idx="378">
                  <c:v>385</c:v>
                </c:pt>
                <c:pt idx="379">
                  <c:v>386</c:v>
                </c:pt>
                <c:pt idx="380">
                  <c:v>387</c:v>
                </c:pt>
                <c:pt idx="381">
                  <c:v>388</c:v>
                </c:pt>
                <c:pt idx="382">
                  <c:v>389</c:v>
                </c:pt>
                <c:pt idx="383">
                  <c:v>390</c:v>
                </c:pt>
                <c:pt idx="384">
                  <c:v>391</c:v>
                </c:pt>
                <c:pt idx="385">
                  <c:v>392</c:v>
                </c:pt>
                <c:pt idx="386">
                  <c:v>393</c:v>
                </c:pt>
                <c:pt idx="387">
                  <c:v>394</c:v>
                </c:pt>
                <c:pt idx="388">
                  <c:v>395</c:v>
                </c:pt>
                <c:pt idx="389">
                  <c:v>396</c:v>
                </c:pt>
                <c:pt idx="390">
                  <c:v>397</c:v>
                </c:pt>
                <c:pt idx="391">
                  <c:v>398</c:v>
                </c:pt>
                <c:pt idx="392">
                  <c:v>399</c:v>
                </c:pt>
                <c:pt idx="393">
                  <c:v>400</c:v>
                </c:pt>
                <c:pt idx="394">
                  <c:v>401</c:v>
                </c:pt>
                <c:pt idx="395">
                  <c:v>402</c:v>
                </c:pt>
                <c:pt idx="396">
                  <c:v>403</c:v>
                </c:pt>
                <c:pt idx="397">
                  <c:v>404</c:v>
                </c:pt>
                <c:pt idx="398">
                  <c:v>405</c:v>
                </c:pt>
                <c:pt idx="399">
                  <c:v>406</c:v>
                </c:pt>
                <c:pt idx="400">
                  <c:v>407</c:v>
                </c:pt>
                <c:pt idx="401">
                  <c:v>408</c:v>
                </c:pt>
                <c:pt idx="402">
                  <c:v>409</c:v>
                </c:pt>
                <c:pt idx="403">
                  <c:v>410</c:v>
                </c:pt>
                <c:pt idx="404">
                  <c:v>411</c:v>
                </c:pt>
                <c:pt idx="405">
                  <c:v>412</c:v>
                </c:pt>
                <c:pt idx="406">
                  <c:v>413</c:v>
                </c:pt>
                <c:pt idx="407">
                  <c:v>414</c:v>
                </c:pt>
                <c:pt idx="408">
                  <c:v>415</c:v>
                </c:pt>
                <c:pt idx="409">
                  <c:v>416</c:v>
                </c:pt>
                <c:pt idx="410">
                  <c:v>417</c:v>
                </c:pt>
                <c:pt idx="411">
                  <c:v>418</c:v>
                </c:pt>
                <c:pt idx="412">
                  <c:v>419</c:v>
                </c:pt>
                <c:pt idx="413">
                  <c:v>420</c:v>
                </c:pt>
                <c:pt idx="414">
                  <c:v>421</c:v>
                </c:pt>
                <c:pt idx="415">
                  <c:v>422</c:v>
                </c:pt>
                <c:pt idx="416">
                  <c:v>423</c:v>
                </c:pt>
                <c:pt idx="417">
                  <c:v>424</c:v>
                </c:pt>
                <c:pt idx="418">
                  <c:v>425</c:v>
                </c:pt>
                <c:pt idx="419">
                  <c:v>426</c:v>
                </c:pt>
                <c:pt idx="420">
                  <c:v>427</c:v>
                </c:pt>
                <c:pt idx="421">
                  <c:v>428</c:v>
                </c:pt>
                <c:pt idx="422">
                  <c:v>429</c:v>
                </c:pt>
                <c:pt idx="423">
                  <c:v>430</c:v>
                </c:pt>
                <c:pt idx="424">
                  <c:v>431</c:v>
                </c:pt>
                <c:pt idx="425">
                  <c:v>432</c:v>
                </c:pt>
                <c:pt idx="426">
                  <c:v>433</c:v>
                </c:pt>
                <c:pt idx="427">
                  <c:v>434</c:v>
                </c:pt>
                <c:pt idx="428">
                  <c:v>435</c:v>
                </c:pt>
                <c:pt idx="429">
                  <c:v>436</c:v>
                </c:pt>
                <c:pt idx="430">
                  <c:v>437</c:v>
                </c:pt>
                <c:pt idx="431">
                  <c:v>438</c:v>
                </c:pt>
                <c:pt idx="432">
                  <c:v>439</c:v>
                </c:pt>
                <c:pt idx="433">
                  <c:v>440</c:v>
                </c:pt>
                <c:pt idx="434">
                  <c:v>441</c:v>
                </c:pt>
                <c:pt idx="435">
                  <c:v>442</c:v>
                </c:pt>
                <c:pt idx="436">
                  <c:v>443</c:v>
                </c:pt>
                <c:pt idx="437">
                  <c:v>444</c:v>
                </c:pt>
              </c:numCache>
            </c:numRef>
          </c:xVal>
          <c:yVal>
            <c:numRef>
              <c:f>' Indices'!$H$67:$H$504</c:f>
              <c:numCache>
                <c:formatCode>General</c:formatCode>
                <c:ptCount val="438"/>
                <c:pt idx="0">
                  <c:v>0.76048689011072601</c:v>
                </c:pt>
                <c:pt idx="1">
                  <c:v>0.77798874254861494</c:v>
                </c:pt>
                <c:pt idx="2">
                  <c:v>0.79881832349462423</c:v>
                </c:pt>
                <c:pt idx="3">
                  <c:v>0.81842337198635995</c:v>
                </c:pt>
                <c:pt idx="4">
                  <c:v>0.83305779401283009</c:v>
                </c:pt>
                <c:pt idx="5">
                  <c:v>0.84355739093377491</c:v>
                </c:pt>
                <c:pt idx="6">
                  <c:v>0.85292945810022425</c:v>
                </c:pt>
                <c:pt idx="7">
                  <c:v>0.86350128692011552</c:v>
                </c:pt>
                <c:pt idx="8">
                  <c:v>0.87683524675507951</c:v>
                </c:pt>
                <c:pt idx="9">
                  <c:v>0.89079614751094305</c:v>
                </c:pt>
                <c:pt idx="10">
                  <c:v>0.90196153351000075</c:v>
                </c:pt>
                <c:pt idx="11">
                  <c:v>0.90859103755033332</c:v>
                </c:pt>
                <c:pt idx="12">
                  <c:v>0.90973065501441797</c:v>
                </c:pt>
                <c:pt idx="13">
                  <c:v>0.90602447295412292</c:v>
                </c:pt>
                <c:pt idx="14">
                  <c:v>0.89766342595523796</c:v>
                </c:pt>
                <c:pt idx="15">
                  <c:v>0.87987763404463282</c:v>
                </c:pt>
                <c:pt idx="16">
                  <c:v>0.8655592649792736</c:v>
                </c:pt>
                <c:pt idx="17">
                  <c:v>0.86194209661527643</c:v>
                </c:pt>
                <c:pt idx="18">
                  <c:v>0.85977612660168667</c:v>
                </c:pt>
                <c:pt idx="19">
                  <c:v>0.85736383927016224</c:v>
                </c:pt>
                <c:pt idx="20">
                  <c:v>0.851912012348637</c:v>
                </c:pt>
                <c:pt idx="21">
                  <c:v>0.84583904122582687</c:v>
                </c:pt>
                <c:pt idx="22">
                  <c:v>0.84109231477832902</c:v>
                </c:pt>
                <c:pt idx="23">
                  <c:v>0.83797478915806067</c:v>
                </c:pt>
                <c:pt idx="24">
                  <c:v>0.83504387551648607</c:v>
                </c:pt>
                <c:pt idx="25">
                  <c:v>0.83208338100783685</c:v>
                </c:pt>
                <c:pt idx="26">
                  <c:v>0.83060331878767335</c:v>
                </c:pt>
                <c:pt idx="27">
                  <c:v>0.83746949191003417</c:v>
                </c:pt>
                <c:pt idx="28">
                  <c:v>0.84327471803123322</c:v>
                </c:pt>
                <c:pt idx="29">
                  <c:v>0.83989066871554041</c:v>
                </c:pt>
                <c:pt idx="30">
                  <c:v>0.83544180126165468</c:v>
                </c:pt>
                <c:pt idx="31">
                  <c:v>0.8301968965719847</c:v>
                </c:pt>
                <c:pt idx="32">
                  <c:v>0.82494605815775235</c:v>
                </c:pt>
                <c:pt idx="33">
                  <c:v>0.82129560157132731</c:v>
                </c:pt>
                <c:pt idx="34">
                  <c:v>0.82009518497078615</c:v>
                </c:pt>
                <c:pt idx="35">
                  <c:v>0.81963966253957488</c:v>
                </c:pt>
                <c:pt idx="36">
                  <c:v>0.81966007620042347</c:v>
                </c:pt>
                <c:pt idx="37">
                  <c:v>0.82013843539186781</c:v>
                </c:pt>
                <c:pt idx="38">
                  <c:v>0.8218578081342709</c:v>
                </c:pt>
                <c:pt idx="39">
                  <c:v>0.82669329776171141</c:v>
                </c:pt>
                <c:pt idx="40">
                  <c:v>0.83475513440877946</c:v>
                </c:pt>
                <c:pt idx="41">
                  <c:v>0.84422168274966747</c:v>
                </c:pt>
                <c:pt idx="42">
                  <c:v>0.85161366744128919</c:v>
                </c:pt>
                <c:pt idx="43">
                  <c:v>0.85783987583124133</c:v>
                </c:pt>
                <c:pt idx="44">
                  <c:v>0.86592242610997994</c:v>
                </c:pt>
                <c:pt idx="45">
                  <c:v>0.87386606409211309</c:v>
                </c:pt>
                <c:pt idx="46">
                  <c:v>0.88019418965624996</c:v>
                </c:pt>
                <c:pt idx="47">
                  <c:v>0.88675260212361939</c:v>
                </c:pt>
                <c:pt idx="48">
                  <c:v>0.89407961606585551</c:v>
                </c:pt>
                <c:pt idx="49">
                  <c:v>0.90265097985936793</c:v>
                </c:pt>
                <c:pt idx="50">
                  <c:v>0.913028578492318</c:v>
                </c:pt>
                <c:pt idx="51">
                  <c:v>0.92120800368816658</c:v>
                </c:pt>
                <c:pt idx="52">
                  <c:v>0.92242201043663563</c:v>
                </c:pt>
                <c:pt idx="53">
                  <c:v>0.91974268162941208</c:v>
                </c:pt>
                <c:pt idx="54">
                  <c:v>0.91951582317381797</c:v>
                </c:pt>
                <c:pt idx="55">
                  <c:v>0.91960994682148611</c:v>
                </c:pt>
                <c:pt idx="56">
                  <c:v>0.91734692441856869</c:v>
                </c:pt>
                <c:pt idx="57">
                  <c:v>0.91539943295606474</c:v>
                </c:pt>
                <c:pt idx="58">
                  <c:v>0.91473833855828801</c:v>
                </c:pt>
                <c:pt idx="59">
                  <c:v>0.9127886080436467</c:v>
                </c:pt>
                <c:pt idx="60">
                  <c:v>0.90749274033484206</c:v>
                </c:pt>
                <c:pt idx="61">
                  <c:v>0.90085872492543417</c:v>
                </c:pt>
                <c:pt idx="62">
                  <c:v>0.89121660507842171</c:v>
                </c:pt>
                <c:pt idx="63">
                  <c:v>0.87959873771212693</c:v>
                </c:pt>
                <c:pt idx="64">
                  <c:v>0.8726620361362265</c:v>
                </c:pt>
                <c:pt idx="65">
                  <c:v>0.86982496185576186</c:v>
                </c:pt>
                <c:pt idx="66">
                  <c:v>0.86758096718835098</c:v>
                </c:pt>
                <c:pt idx="67">
                  <c:v>0.86856167652855598</c:v>
                </c:pt>
                <c:pt idx="68">
                  <c:v>0.87178269731403002</c:v>
                </c:pt>
                <c:pt idx="69">
                  <c:v>0.87406586738839109</c:v>
                </c:pt>
                <c:pt idx="70">
                  <c:v>0.87682252493111967</c:v>
                </c:pt>
                <c:pt idx="71">
                  <c:v>0.88171000406239886</c:v>
                </c:pt>
                <c:pt idx="72">
                  <c:v>0.88975533632461745</c:v>
                </c:pt>
                <c:pt idx="73">
                  <c:v>0.89826909740301697</c:v>
                </c:pt>
                <c:pt idx="74">
                  <c:v>0.90662830187001009</c:v>
                </c:pt>
                <c:pt idx="75">
                  <c:v>0.91549690415574891</c:v>
                </c:pt>
                <c:pt idx="76">
                  <c:v>0.92416223651458451</c:v>
                </c:pt>
                <c:pt idx="77">
                  <c:v>0.93315216163374337</c:v>
                </c:pt>
                <c:pt idx="78">
                  <c:v>0.94411685814934321</c:v>
                </c:pt>
                <c:pt idx="79">
                  <c:v>0.95429626015884783</c:v>
                </c:pt>
                <c:pt idx="80">
                  <c:v>0.96464533896504379</c:v>
                </c:pt>
                <c:pt idx="81">
                  <c:v>0.97805245412105679</c:v>
                </c:pt>
                <c:pt idx="82">
                  <c:v>0.99121622327679382</c:v>
                </c:pt>
                <c:pt idx="83">
                  <c:v>1.0032324554485612</c:v>
                </c:pt>
                <c:pt idx="84">
                  <c:v>1.0181666880124474</c:v>
                </c:pt>
                <c:pt idx="85">
                  <c:v>1.0386576556985299</c:v>
                </c:pt>
                <c:pt idx="86">
                  <c:v>1.0643510774842881</c:v>
                </c:pt>
                <c:pt idx="87">
                  <c:v>1.0917137696594781</c:v>
                </c:pt>
                <c:pt idx="88">
                  <c:v>1.1173027527502495</c:v>
                </c:pt>
                <c:pt idx="89">
                  <c:v>1.14129055946693</c:v>
                </c:pt>
                <c:pt idx="90">
                  <c:v>1.1637489978256541</c:v>
                </c:pt>
                <c:pt idx="91">
                  <c:v>1.1928597915801598</c:v>
                </c:pt>
                <c:pt idx="92">
                  <c:v>1.2213787248326864</c:v>
                </c:pt>
                <c:pt idx="93">
                  <c:v>1.2392170494955836</c:v>
                </c:pt>
                <c:pt idx="94">
                  <c:v>1.250816684947587</c:v>
                </c:pt>
                <c:pt idx="95">
                  <c:v>1.2592404641739332</c:v>
                </c:pt>
                <c:pt idx="96">
                  <c:v>1.264741837261941</c:v>
                </c:pt>
                <c:pt idx="97">
                  <c:v>1.2612557011700176</c:v>
                </c:pt>
                <c:pt idx="98">
                  <c:v>1.2360565472432707</c:v>
                </c:pt>
                <c:pt idx="99">
                  <c:v>1.2047144233133478</c:v>
                </c:pt>
                <c:pt idx="100">
                  <c:v>1.1765231167393402</c:v>
                </c:pt>
                <c:pt idx="101">
                  <c:v>1.1374968220379864</c:v>
                </c:pt>
                <c:pt idx="102">
                  <c:v>1.0923163732770689</c:v>
                </c:pt>
                <c:pt idx="103">
                  <c:v>1.0388395987618024</c:v>
                </c:pt>
                <c:pt idx="104">
                  <c:v>0.97876509550930346</c:v>
                </c:pt>
                <c:pt idx="105">
                  <c:v>0.922658153204853</c:v>
                </c:pt>
                <c:pt idx="106">
                  <c:v>0.87136699646599769</c:v>
                </c:pt>
                <c:pt idx="107">
                  <c:v>0.81999901444115086</c:v>
                </c:pt>
                <c:pt idx="108">
                  <c:v>0.76468275267499308</c:v>
                </c:pt>
                <c:pt idx="109">
                  <c:v>0.71116491409430593</c:v>
                </c:pt>
                <c:pt idx="110">
                  <c:v>0.67627251358258089</c:v>
                </c:pt>
                <c:pt idx="111">
                  <c:v>0.64992468326062069</c:v>
                </c:pt>
                <c:pt idx="112">
                  <c:v>0.62484820259397444</c:v>
                </c:pt>
                <c:pt idx="113">
                  <c:v>0.61280383554890616</c:v>
                </c:pt>
                <c:pt idx="114">
                  <c:v>0.6053945981419111</c:v>
                </c:pt>
                <c:pt idx="115">
                  <c:v>0.59801248264594953</c:v>
                </c:pt>
                <c:pt idx="116">
                  <c:v>0.59728632902720957</c:v>
                </c:pt>
                <c:pt idx="117">
                  <c:v>0.60070519881063111</c:v>
                </c:pt>
                <c:pt idx="118">
                  <c:v>0.60757357424943426</c:v>
                </c:pt>
                <c:pt idx="119">
                  <c:v>0.6210520754351061</c:v>
                </c:pt>
                <c:pt idx="120">
                  <c:v>0.63719944289429209</c:v>
                </c:pt>
                <c:pt idx="121">
                  <c:v>0.65563746137265133</c:v>
                </c:pt>
                <c:pt idx="122">
                  <c:v>0.67354486863691276</c:v>
                </c:pt>
                <c:pt idx="123">
                  <c:v>0.69192519262577901</c:v>
                </c:pt>
                <c:pt idx="124">
                  <c:v>0.7111605042146778</c:v>
                </c:pt>
                <c:pt idx="125">
                  <c:v>0.72552179004676387</c:v>
                </c:pt>
                <c:pt idx="126">
                  <c:v>0.73652451814142206</c:v>
                </c:pt>
                <c:pt idx="127">
                  <c:v>0.74656274712689608</c:v>
                </c:pt>
                <c:pt idx="128">
                  <c:v>0.75323123023087468</c:v>
                </c:pt>
                <c:pt idx="129">
                  <c:v>0.75667219818080145</c:v>
                </c:pt>
                <c:pt idx="130">
                  <c:v>0.75814807104731474</c:v>
                </c:pt>
                <c:pt idx="131">
                  <c:v>0.75656761544607798</c:v>
                </c:pt>
                <c:pt idx="132">
                  <c:v>0.75590467646048909</c:v>
                </c:pt>
                <c:pt idx="133">
                  <c:v>0.75588972095943219</c:v>
                </c:pt>
                <c:pt idx="134">
                  <c:v>0.75508820941650401</c:v>
                </c:pt>
                <c:pt idx="135">
                  <c:v>0.75301299906461316</c:v>
                </c:pt>
                <c:pt idx="136">
                  <c:v>0.74856105667610329</c:v>
                </c:pt>
                <c:pt idx="137">
                  <c:v>0.74276891493577724</c:v>
                </c:pt>
                <c:pt idx="138">
                  <c:v>0.73940395339194465</c:v>
                </c:pt>
                <c:pt idx="139">
                  <c:v>0.73933705617409107</c:v>
                </c:pt>
                <c:pt idx="140">
                  <c:v>0.74180995475681732</c:v>
                </c:pt>
                <c:pt idx="141">
                  <c:v>0.74685061031947808</c:v>
                </c:pt>
                <c:pt idx="142">
                  <c:v>0.75108512306240915</c:v>
                </c:pt>
                <c:pt idx="143">
                  <c:v>0.75569344410819028</c:v>
                </c:pt>
                <c:pt idx="144">
                  <c:v>0.76236573218166526</c:v>
                </c:pt>
                <c:pt idx="145">
                  <c:v>0.77204094493007469</c:v>
                </c:pt>
                <c:pt idx="146">
                  <c:v>0.78808632428805425</c:v>
                </c:pt>
                <c:pt idx="147">
                  <c:v>0.80811218317483502</c:v>
                </c:pt>
                <c:pt idx="148">
                  <c:v>0.83205934762479994</c:v>
                </c:pt>
                <c:pt idx="149">
                  <c:v>0.86181341855489402</c:v>
                </c:pt>
                <c:pt idx="150">
                  <c:v>0.89342983582984603</c:v>
                </c:pt>
                <c:pt idx="151">
                  <c:v>0.9267176624716521</c:v>
                </c:pt>
                <c:pt idx="152">
                  <c:v>0.96423674391320124</c:v>
                </c:pt>
                <c:pt idx="153">
                  <c:v>1.0055381595370907</c:v>
                </c:pt>
                <c:pt idx="154">
                  <c:v>1.0475329323278841</c:v>
                </c:pt>
                <c:pt idx="155">
                  <c:v>1.0944675540295179</c:v>
                </c:pt>
                <c:pt idx="156">
                  <c:v>1.1455558161660104</c:v>
                </c:pt>
                <c:pt idx="157">
                  <c:v>1.2002768083996693</c:v>
                </c:pt>
                <c:pt idx="158">
                  <c:v>1.2599291094873286</c:v>
                </c:pt>
                <c:pt idx="159">
                  <c:v>1.3216223507998599</c:v>
                </c:pt>
                <c:pt idx="160">
                  <c:v>1.378565498920983</c:v>
                </c:pt>
                <c:pt idx="161">
                  <c:v>1.423803314228419</c:v>
                </c:pt>
                <c:pt idx="162">
                  <c:v>1.4654465509762615</c:v>
                </c:pt>
                <c:pt idx="163">
                  <c:v>1.5018318989229813</c:v>
                </c:pt>
                <c:pt idx="164">
                  <c:v>1.532769719204276</c:v>
                </c:pt>
                <c:pt idx="165">
                  <c:v>1.5585303857757136</c:v>
                </c:pt>
                <c:pt idx="166">
                  <c:v>1.5802040029822439</c:v>
                </c:pt>
                <c:pt idx="167">
                  <c:v>1.5971302976727935</c:v>
                </c:pt>
                <c:pt idx="168">
                  <c:v>1.603012609649533</c:v>
                </c:pt>
                <c:pt idx="169">
                  <c:v>1.6010051127187317</c:v>
                </c:pt>
                <c:pt idx="170">
                  <c:v>1.5878211472170156</c:v>
                </c:pt>
                <c:pt idx="171">
                  <c:v>1.5595921946688882</c:v>
                </c:pt>
                <c:pt idx="172">
                  <c:v>1.5257582811800832</c:v>
                </c:pt>
                <c:pt idx="173">
                  <c:v>1.4989157870883802</c:v>
                </c:pt>
                <c:pt idx="174">
                  <c:v>1.473349683364203</c:v>
                </c:pt>
                <c:pt idx="175">
                  <c:v>1.4495204852960235</c:v>
                </c:pt>
                <c:pt idx="176">
                  <c:v>1.4251765148752624</c:v>
                </c:pt>
                <c:pt idx="177">
                  <c:v>1.4015947485980942</c:v>
                </c:pt>
                <c:pt idx="178">
                  <c:v>1.379369732375862</c:v>
                </c:pt>
                <c:pt idx="179">
                  <c:v>1.3541944705686639</c:v>
                </c:pt>
                <c:pt idx="180">
                  <c:v>1.3337640407132969</c:v>
                </c:pt>
                <c:pt idx="181">
                  <c:v>1.3117209014600668</c:v>
                </c:pt>
                <c:pt idx="182">
                  <c:v>1.2871278417299623</c:v>
                </c:pt>
                <c:pt idx="183">
                  <c:v>1.268757340716911</c:v>
                </c:pt>
                <c:pt idx="184">
                  <c:v>1.2529062518887375</c:v>
                </c:pt>
                <c:pt idx="185">
                  <c:v>1.2333788760615993</c:v>
                </c:pt>
                <c:pt idx="186">
                  <c:v>1.2113355856962269</c:v>
                </c:pt>
                <c:pt idx="187">
                  <c:v>1.1898577114844093</c:v>
                </c:pt>
                <c:pt idx="188">
                  <c:v>1.1709339860506718</c:v>
                </c:pt>
                <c:pt idx="189">
                  <c:v>1.152063163334115</c:v>
                </c:pt>
                <c:pt idx="190">
                  <c:v>1.1350658081063654</c:v>
                </c:pt>
                <c:pt idx="191">
                  <c:v>1.1183551727200969</c:v>
                </c:pt>
                <c:pt idx="192">
                  <c:v>1.0977674275093703</c:v>
                </c:pt>
                <c:pt idx="193">
                  <c:v>1.0782145885097127</c:v>
                </c:pt>
                <c:pt idx="194">
                  <c:v>1.0633159841583553</c:v>
                </c:pt>
                <c:pt idx="195">
                  <c:v>1.0520972872775427</c:v>
                </c:pt>
                <c:pt idx="196">
                  <c:v>1.0395991480698374</c:v>
                </c:pt>
                <c:pt idx="197">
                  <c:v>1.0303869006309583</c:v>
                </c:pt>
                <c:pt idx="198">
                  <c:v>1.0287301838014251</c:v>
                </c:pt>
                <c:pt idx="199">
                  <c:v>1.0279708282628002</c:v>
                </c:pt>
                <c:pt idx="200">
                  <c:v>1.0242054729727021</c:v>
                </c:pt>
                <c:pt idx="201">
                  <c:v>1.0179972490022398</c:v>
                </c:pt>
                <c:pt idx="202">
                  <c:v>1.0103470592751493</c:v>
                </c:pt>
                <c:pt idx="203">
                  <c:v>1.0045018067119413</c:v>
                </c:pt>
                <c:pt idx="204">
                  <c:v>1.0055328732552573</c:v>
                </c:pt>
                <c:pt idx="205">
                  <c:v>1.0105890264048178</c:v>
                </c:pt>
                <c:pt idx="206">
                  <c:v>1.0161997997810648</c:v>
                </c:pt>
                <c:pt idx="207">
                  <c:v>1.0211950256945344</c:v>
                </c:pt>
                <c:pt idx="208">
                  <c:v>1.0290492585098729</c:v>
                </c:pt>
                <c:pt idx="209">
                  <c:v>1.0354694800017537</c:v>
                </c:pt>
                <c:pt idx="210">
                  <c:v>1.0324194252671544</c:v>
                </c:pt>
                <c:pt idx="211">
                  <c:v>1.0252529903869774</c:v>
                </c:pt>
                <c:pt idx="212">
                  <c:v>1.0185986952342243</c:v>
                </c:pt>
                <c:pt idx="213">
                  <c:v>1.0135151806923675</c:v>
                </c:pt>
                <c:pt idx="214">
                  <c:v>1.0130669253337055</c:v>
                </c:pt>
                <c:pt idx="215">
                  <c:v>1.0151883280099434</c:v>
                </c:pt>
                <c:pt idx="216">
                  <c:v>1.0135330214904874</c:v>
                </c:pt>
                <c:pt idx="217">
                  <c:v>1.0097106717068569</c:v>
                </c:pt>
                <c:pt idx="218">
                  <c:v>1.0052545109423912</c:v>
                </c:pt>
                <c:pt idx="219">
                  <c:v>0.99826206825691799</c:v>
                </c:pt>
                <c:pt idx="220">
                  <c:v>0.98891375486237354</c:v>
                </c:pt>
                <c:pt idx="221">
                  <c:v>0.9783280414355997</c:v>
                </c:pt>
                <c:pt idx="222">
                  <c:v>0.97231741208205258</c:v>
                </c:pt>
                <c:pt idx="223">
                  <c:v>0.97142718397965477</c:v>
                </c:pt>
                <c:pt idx="224">
                  <c:v>0.97184616006192293</c:v>
                </c:pt>
                <c:pt idx="225">
                  <c:v>0.97455378166959861</c:v>
                </c:pt>
                <c:pt idx="226">
                  <c:v>0.97685425182336971</c:v>
                </c:pt>
                <c:pt idx="227">
                  <c:v>0.97766664965601369</c:v>
                </c:pt>
                <c:pt idx="228">
                  <c:v>0.97958548558478475</c:v>
                </c:pt>
                <c:pt idx="229">
                  <c:v>0.980999199291406</c:v>
                </c:pt>
                <c:pt idx="230">
                  <c:v>0.9801901182711269</c:v>
                </c:pt>
                <c:pt idx="231">
                  <c:v>0.98070773373497522</c:v>
                </c:pt>
                <c:pt idx="232">
                  <c:v>0.98349704560261764</c:v>
                </c:pt>
                <c:pt idx="233">
                  <c:v>0.98852392793772892</c:v>
                </c:pt>
                <c:pt idx="234">
                  <c:v>0.99301357488056285</c:v>
                </c:pt>
                <c:pt idx="235">
                  <c:v>0.99293169603724218</c:v>
                </c:pt>
                <c:pt idx="236">
                  <c:v>0.98992779515934404</c:v>
                </c:pt>
                <c:pt idx="237">
                  <c:v>0.98657272676271046</c:v>
                </c:pt>
                <c:pt idx="238">
                  <c:v>0.98496751136629934</c:v>
                </c:pt>
                <c:pt idx="239">
                  <c:v>0.98265335218091932</c:v>
                </c:pt>
                <c:pt idx="240">
                  <c:v>0.97750172944366764</c:v>
                </c:pt>
                <c:pt idx="241">
                  <c:v>0.97155418872198007</c:v>
                </c:pt>
                <c:pt idx="242">
                  <c:v>0.96273264193519092</c:v>
                </c:pt>
                <c:pt idx="243">
                  <c:v>0.9484945105146062</c:v>
                </c:pt>
                <c:pt idx="244">
                  <c:v>0.93481370955186371</c:v>
                </c:pt>
                <c:pt idx="245">
                  <c:v>0.92437184564782193</c:v>
                </c:pt>
                <c:pt idx="246">
                  <c:v>0.91697230624619375</c:v>
                </c:pt>
                <c:pt idx="247">
                  <c:v>0.91453516322805861</c:v>
                </c:pt>
                <c:pt idx="248">
                  <c:v>0.91642380646475707</c:v>
                </c:pt>
                <c:pt idx="249">
                  <c:v>0.91718723524186441</c:v>
                </c:pt>
                <c:pt idx="250">
                  <c:v>0.91263939630018409</c:v>
                </c:pt>
                <c:pt idx="251">
                  <c:v>0.90609005751313521</c:v>
                </c:pt>
                <c:pt idx="252">
                  <c:v>0.90171661848505102</c:v>
                </c:pt>
                <c:pt idx="253">
                  <c:v>0.90196831142709943</c:v>
                </c:pt>
                <c:pt idx="254">
                  <c:v>0.90898051191902485</c:v>
                </c:pt>
                <c:pt idx="255">
                  <c:v>0.92299597790024979</c:v>
                </c:pt>
                <c:pt idx="256">
                  <c:v>0.93967740451429072</c:v>
                </c:pt>
                <c:pt idx="257">
                  <c:v>0.95598684431291769</c:v>
                </c:pt>
                <c:pt idx="258">
                  <c:v>0.9733732337909915</c:v>
                </c:pt>
                <c:pt idx="259">
                  <c:v>0.99268077558679879</c:v>
                </c:pt>
                <c:pt idx="260">
                  <c:v>1.0122075245841595</c:v>
                </c:pt>
                <c:pt idx="261">
                  <c:v>1.0313147929501327</c:v>
                </c:pt>
                <c:pt idx="262">
                  <c:v>1.0491488927990578</c:v>
                </c:pt>
                <c:pt idx="263">
                  <c:v>1.0665893374112112</c:v>
                </c:pt>
                <c:pt idx="264">
                  <c:v>1.0841214698802761</c:v>
                </c:pt>
                <c:pt idx="265">
                  <c:v>1.1027451822854237</c:v>
                </c:pt>
                <c:pt idx="266">
                  <c:v>1.1229547945843976</c:v>
                </c:pt>
                <c:pt idx="267">
                  <c:v>1.1428061320180509</c:v>
                </c:pt>
                <c:pt idx="268">
                  <c:v>1.1611325685050848</c:v>
                </c:pt>
                <c:pt idx="269">
                  <c:v>1.1729500761834573</c:v>
                </c:pt>
                <c:pt idx="270">
                  <c:v>1.1749066593651412</c:v>
                </c:pt>
                <c:pt idx="271">
                  <c:v>1.1723786834567109</c:v>
                </c:pt>
                <c:pt idx="272">
                  <c:v>1.1697830911573264</c:v>
                </c:pt>
                <c:pt idx="273">
                  <c:v>1.1700417247300117</c:v>
                </c:pt>
                <c:pt idx="274">
                  <c:v>1.1729047343335997</c:v>
                </c:pt>
                <c:pt idx="275">
                  <c:v>1.1755352534544266</c:v>
                </c:pt>
                <c:pt idx="276">
                  <c:v>1.1797250039219733</c:v>
                </c:pt>
                <c:pt idx="277">
                  <c:v>1.1805841203632903</c:v>
                </c:pt>
                <c:pt idx="278">
                  <c:v>1.1796935757339901</c:v>
                </c:pt>
                <c:pt idx="279">
                  <c:v>1.1789884324400806</c:v>
                </c:pt>
                <c:pt idx="280">
                  <c:v>1.1740445418635039</c:v>
                </c:pt>
                <c:pt idx="281">
                  <c:v>1.1751563635180682</c:v>
                </c:pt>
                <c:pt idx="282">
                  <c:v>1.1863423118048757</c:v>
                </c:pt>
                <c:pt idx="283">
                  <c:v>1.1966209397543215</c:v>
                </c:pt>
                <c:pt idx="284">
                  <c:v>1.1998450014149964</c:v>
                </c:pt>
                <c:pt idx="285">
                  <c:v>1.1970328880466801</c:v>
                </c:pt>
                <c:pt idx="286">
                  <c:v>1.193671458559191</c:v>
                </c:pt>
                <c:pt idx="287">
                  <c:v>1.1917866946409521</c:v>
                </c:pt>
                <c:pt idx="288">
                  <c:v>1.189945698963109</c:v>
                </c:pt>
                <c:pt idx="289">
                  <c:v>1.1896850380605388</c:v>
                </c:pt>
                <c:pt idx="290">
                  <c:v>1.1884942531493798</c:v>
                </c:pt>
                <c:pt idx="291">
                  <c:v>1.1889600314018474</c:v>
                </c:pt>
                <c:pt idx="292">
                  <c:v>1.1936921375523899</c:v>
                </c:pt>
                <c:pt idx="293">
                  <c:v>1.1943609741421533</c:v>
                </c:pt>
                <c:pt idx="294">
                  <c:v>1.1893317987009868</c:v>
                </c:pt>
                <c:pt idx="295">
                  <c:v>1.1894663437927573</c:v>
                </c:pt>
                <c:pt idx="296">
                  <c:v>1.197279668027488</c:v>
                </c:pt>
                <c:pt idx="297">
                  <c:v>1.206465669108848</c:v>
                </c:pt>
                <c:pt idx="298">
                  <c:v>1.2147220791107549</c:v>
                </c:pt>
                <c:pt idx="299">
                  <c:v>1.2253016184190273</c:v>
                </c:pt>
                <c:pt idx="300">
                  <c:v>1.2364903049136002</c:v>
                </c:pt>
                <c:pt idx="301">
                  <c:v>1.2458174409187244</c:v>
                </c:pt>
                <c:pt idx="302">
                  <c:v>1.2539805038124101</c:v>
                </c:pt>
                <c:pt idx="303">
                  <c:v>1.2573587580489611</c:v>
                </c:pt>
                <c:pt idx="304">
                  <c:v>1.2591557645426845</c:v>
                </c:pt>
                <c:pt idx="305">
                  <c:v>1.2653473727838076</c:v>
                </c:pt>
                <c:pt idx="306">
                  <c:v>1.272775210835237</c:v>
                </c:pt>
                <c:pt idx="307">
                  <c:v>1.2711213937559858</c:v>
                </c:pt>
                <c:pt idx="308">
                  <c:v>1.2644762614323803</c:v>
                </c:pt>
                <c:pt idx="309">
                  <c:v>1.2592734064256184</c:v>
                </c:pt>
                <c:pt idx="310">
                  <c:v>1.252180689177572</c:v>
                </c:pt>
                <c:pt idx="311">
                  <c:v>1.2408279118121399</c:v>
                </c:pt>
                <c:pt idx="312">
                  <c:v>1.2274735229402054</c:v>
                </c:pt>
                <c:pt idx="313">
                  <c:v>1.2142512926465581</c:v>
                </c:pt>
                <c:pt idx="314">
                  <c:v>1.2020360906649021</c:v>
                </c:pt>
                <c:pt idx="315">
                  <c:v>1.1923150121936636</c:v>
                </c:pt>
                <c:pt idx="316">
                  <c:v>1.1813495459812577</c:v>
                </c:pt>
                <c:pt idx="317">
                  <c:v>1.1658047257426853</c:v>
                </c:pt>
                <c:pt idx="318">
                  <c:v>1.1509198202562008</c:v>
                </c:pt>
                <c:pt idx="319">
                  <c:v>1.1412247057257754</c:v>
                </c:pt>
                <c:pt idx="320">
                  <c:v>1.1338883478647843</c:v>
                </c:pt>
                <c:pt idx="321">
                  <c:v>1.1265248055406216</c:v>
                </c:pt>
                <c:pt idx="322">
                  <c:v>1.1191437109050917</c:v>
                </c:pt>
                <c:pt idx="323">
                  <c:v>1.1126616371024565</c:v>
                </c:pt>
                <c:pt idx="324">
                  <c:v>1.1081386378044662</c:v>
                </c:pt>
                <c:pt idx="325">
                  <c:v>1.1061745569628287</c:v>
                </c:pt>
                <c:pt idx="326">
                  <c:v>1.1047113971844158</c:v>
                </c:pt>
                <c:pt idx="327">
                  <c:v>1.1058034017161991</c:v>
                </c:pt>
                <c:pt idx="328">
                  <c:v>1.1117783604655536</c:v>
                </c:pt>
                <c:pt idx="329">
                  <c:v>1.1201099311649205</c:v>
                </c:pt>
                <c:pt idx="330">
                  <c:v>1.1244301988989567</c:v>
                </c:pt>
                <c:pt idx="331">
                  <c:v>1.1265343315488106</c:v>
                </c:pt>
                <c:pt idx="332">
                  <c:v>1.1291172986542717</c:v>
                </c:pt>
                <c:pt idx="333">
                  <c:v>1.1297127808443197</c:v>
                </c:pt>
                <c:pt idx="334">
                  <c:v>1.1306063060104663</c:v>
                </c:pt>
                <c:pt idx="335">
                  <c:v>1.1331014063561682</c:v>
                </c:pt>
                <c:pt idx="336">
                  <c:v>1.1347903257835323</c:v>
                </c:pt>
                <c:pt idx="337">
                  <c:v>1.1325583223732525</c:v>
                </c:pt>
                <c:pt idx="338">
                  <c:v>1.130206677194125</c:v>
                </c:pt>
                <c:pt idx="339">
                  <c:v>1.1259193107196741</c:v>
                </c:pt>
                <c:pt idx="340">
                  <c:v>1.1168986373384215</c:v>
                </c:pt>
                <c:pt idx="341">
                  <c:v>1.1044213274296011</c:v>
                </c:pt>
                <c:pt idx="342">
                  <c:v>1.0958596746002636</c:v>
                </c:pt>
                <c:pt idx="343">
                  <c:v>1.0881758228394722</c:v>
                </c:pt>
                <c:pt idx="344">
                  <c:v>1.0748839539118455</c:v>
                </c:pt>
                <c:pt idx="345">
                  <c:v>1.0608835579724494</c:v>
                </c:pt>
                <c:pt idx="346">
                  <c:v>1.0477001176810641</c:v>
                </c:pt>
                <c:pt idx="347">
                  <c:v>1.0353965019723428</c:v>
                </c:pt>
                <c:pt idx="348">
                  <c:v>1.0231401654487657</c:v>
                </c:pt>
                <c:pt idx="349">
                  <c:v>1.0114155959998403</c:v>
                </c:pt>
                <c:pt idx="350">
                  <c:v>0.9957353338384225</c:v>
                </c:pt>
                <c:pt idx="351">
                  <c:v>0.97531273148591646</c:v>
                </c:pt>
                <c:pt idx="352">
                  <c:v>0.95373180123510448</c:v>
                </c:pt>
                <c:pt idx="353">
                  <c:v>0.93418847054238963</c:v>
                </c:pt>
                <c:pt idx="354">
                  <c:v>0.9131010797392819</c:v>
                </c:pt>
                <c:pt idx="355">
                  <c:v>0.89124609134838351</c:v>
                </c:pt>
                <c:pt idx="356">
                  <c:v>0.87269374283161127</c:v>
                </c:pt>
                <c:pt idx="357">
                  <c:v>0.85532106891796811</c:v>
                </c:pt>
                <c:pt idx="358">
                  <c:v>0.83969941781132029</c:v>
                </c:pt>
                <c:pt idx="359">
                  <c:v>0.8228505675234794</c:v>
                </c:pt>
                <c:pt idx="360">
                  <c:v>0.80046916123101886</c:v>
                </c:pt>
                <c:pt idx="361">
                  <c:v>0.77533730629352571</c:v>
                </c:pt>
                <c:pt idx="362">
                  <c:v>0.75026008192241878</c:v>
                </c:pt>
                <c:pt idx="363">
                  <c:v>0.72585351606539672</c:v>
                </c:pt>
                <c:pt idx="364">
                  <c:v>0.70339658477005207</c:v>
                </c:pt>
                <c:pt idx="365">
                  <c:v>0.68370148129614294</c:v>
                </c:pt>
                <c:pt idx="366">
                  <c:v>0.66874800418691949</c:v>
                </c:pt>
                <c:pt idx="367">
                  <c:v>0.65759864704812343</c:v>
                </c:pt>
                <c:pt idx="368">
                  <c:v>0.64905433706652704</c:v>
                </c:pt>
                <c:pt idx="369">
                  <c:v>0.64375769535618754</c:v>
                </c:pt>
                <c:pt idx="370">
                  <c:v>0.64079760651310147</c:v>
                </c:pt>
                <c:pt idx="371">
                  <c:v>0.64173746800153775</c:v>
                </c:pt>
                <c:pt idx="372">
                  <c:v>0.64904056010076083</c:v>
                </c:pt>
                <c:pt idx="373">
                  <c:v>0.6610498775924738</c:v>
                </c:pt>
                <c:pt idx="374">
                  <c:v>0.68079777091344051</c:v>
                </c:pt>
                <c:pt idx="375">
                  <c:v>0.70786132806640012</c:v>
                </c:pt>
                <c:pt idx="376">
                  <c:v>0.73768545963010446</c:v>
                </c:pt>
                <c:pt idx="377">
                  <c:v>0.76713266778068101</c:v>
                </c:pt>
                <c:pt idx="378">
                  <c:v>0.79370054883097674</c:v>
                </c:pt>
                <c:pt idx="379">
                  <c:v>0.81671293896708075</c:v>
                </c:pt>
                <c:pt idx="380">
                  <c:v>0.84062492588427873</c:v>
                </c:pt>
                <c:pt idx="381">
                  <c:v>0.86561348055333798</c:v>
                </c:pt>
                <c:pt idx="382">
                  <c:v>0.8842009428348595</c:v>
                </c:pt>
                <c:pt idx="383">
                  <c:v>0.89678848269583433</c:v>
                </c:pt>
                <c:pt idx="384">
                  <c:v>0.91249805303605913</c:v>
                </c:pt>
                <c:pt idx="385">
                  <c:v>0.92858792327562234</c:v>
                </c:pt>
                <c:pt idx="386">
                  <c:v>0.93674921028938651</c:v>
                </c:pt>
                <c:pt idx="387">
                  <c:v>0.94049267419863836</c:v>
                </c:pt>
                <c:pt idx="388">
                  <c:v>0.93864757345650407</c:v>
                </c:pt>
                <c:pt idx="389">
                  <c:v>0.93125210609851383</c:v>
                </c:pt>
                <c:pt idx="390">
                  <c:v>0.91898088275747236</c:v>
                </c:pt>
                <c:pt idx="391">
                  <c:v>0.90480501319076034</c:v>
                </c:pt>
                <c:pt idx="392">
                  <c:v>0.88763162701892517</c:v>
                </c:pt>
                <c:pt idx="393">
                  <c:v>0.86935998932450154</c:v>
                </c:pt>
                <c:pt idx="394">
                  <c:v>0.85835072018106651</c:v>
                </c:pt>
                <c:pt idx="395">
                  <c:v>0.8517235289919538</c:v>
                </c:pt>
                <c:pt idx="396">
                  <c:v>0.84389678210287455</c:v>
                </c:pt>
                <c:pt idx="397">
                  <c:v>0.8370880772997914</c:v>
                </c:pt>
                <c:pt idx="398">
                  <c:v>0.8324491006400585</c:v>
                </c:pt>
                <c:pt idx="399">
                  <c:v>0.82620442321393306</c:v>
                </c:pt>
                <c:pt idx="400">
                  <c:v>0.82211583449085446</c:v>
                </c:pt>
                <c:pt idx="401">
                  <c:v>0.82275157201585003</c:v>
                </c:pt>
                <c:pt idx="402">
                  <c:v>0.82699094821160379</c:v>
                </c:pt>
                <c:pt idx="403">
                  <c:v>0.83501040851032404</c:v>
                </c:pt>
                <c:pt idx="404">
                  <c:v>0.84877981478246467</c:v>
                </c:pt>
                <c:pt idx="405">
                  <c:v>0.86269203440727171</c:v>
                </c:pt>
                <c:pt idx="406">
                  <c:v>0.87273650769409161</c:v>
                </c:pt>
                <c:pt idx="407">
                  <c:v>0.88361071300505245</c:v>
                </c:pt>
                <c:pt idx="408">
                  <c:v>0.8958789155027933</c:v>
                </c:pt>
                <c:pt idx="409">
                  <c:v>0.90613249456854994</c:v>
                </c:pt>
                <c:pt idx="410">
                  <c:v>0.91751621618088719</c:v>
                </c:pt>
                <c:pt idx="411">
                  <c:v>0.93309311371411663</c:v>
                </c:pt>
                <c:pt idx="412">
                  <c:v>0.94701883401084641</c:v>
                </c:pt>
                <c:pt idx="413">
                  <c:v>0.95843430287721543</c:v>
                </c:pt>
                <c:pt idx="414">
                  <c:v>0.97296775503900113</c:v>
                </c:pt>
                <c:pt idx="415">
                  <c:v>0.98598552599476619</c:v>
                </c:pt>
                <c:pt idx="416">
                  <c:v>0.98822384569312227</c:v>
                </c:pt>
                <c:pt idx="417">
                  <c:v>0.99044265881398552</c:v>
                </c:pt>
                <c:pt idx="418">
                  <c:v>0.9986158182932382</c:v>
                </c:pt>
                <c:pt idx="419">
                  <c:v>1.004743116884407</c:v>
                </c:pt>
                <c:pt idx="420">
                  <c:v>1.0056994365664971</c:v>
                </c:pt>
                <c:pt idx="421">
                  <c:v>1.0042727883720783</c:v>
                </c:pt>
                <c:pt idx="422">
                  <c:v>1.0007077011004279</c:v>
                </c:pt>
                <c:pt idx="423">
                  <c:v>0.99318181235093961</c:v>
                </c:pt>
                <c:pt idx="424">
                  <c:v>0.9878161812912295</c:v>
                </c:pt>
                <c:pt idx="425">
                  <c:v>0.98531036991027621</c:v>
                </c:pt>
                <c:pt idx="426">
                  <c:v>0.98121671631829477</c:v>
                </c:pt>
                <c:pt idx="427">
                  <c:v>0.97835207917184086</c:v>
                </c:pt>
                <c:pt idx="428">
                  <c:v>0.97772973050821677</c:v>
                </c:pt>
                <c:pt idx="429">
                  <c:v>0.97687412241940486</c:v>
                </c:pt>
                <c:pt idx="430">
                  <c:v>0.9757678095020148</c:v>
                </c:pt>
                <c:pt idx="431">
                  <c:v>0.97390482514735932</c:v>
                </c:pt>
                <c:pt idx="432">
                  <c:v>0.97139023632243249</c:v>
                </c:pt>
                <c:pt idx="433">
                  <c:v>0.96859252417580788</c:v>
                </c:pt>
                <c:pt idx="434">
                  <c:v>0.96568290461424744</c:v>
                </c:pt>
                <c:pt idx="435">
                  <c:v>0.96282663350425191</c:v>
                </c:pt>
                <c:pt idx="436">
                  <c:v>0.9603510806052129</c:v>
                </c:pt>
                <c:pt idx="437">
                  <c:v>0.95811114173094947</c:v>
                </c:pt>
              </c:numCache>
            </c:numRef>
          </c:yVal>
        </c:ser>
        <c:axId val="170400768"/>
        <c:axId val="170402560"/>
      </c:scatterChart>
      <c:scatterChart>
        <c:scatterStyle val="lineMarker"/>
        <c:ser>
          <c:idx val="1"/>
          <c:order val="1"/>
          <c:tx>
            <c:strRef>
              <c:f>' Indices'!$I$60</c:f>
              <c:strCache>
                <c:ptCount val="1"/>
                <c:pt idx="0">
                  <c:v>Season</c:v>
                </c:pt>
              </c:strCache>
            </c:strRef>
          </c:tx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dPt>
            <c:idx val="426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27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28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29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30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31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32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33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34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35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36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37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xVal>
            <c:numRef>
              <c:f>' Indices'!$E$67:$E$504</c:f>
              <c:numCache>
                <c:formatCode>General</c:formatCode>
                <c:ptCount val="438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  <c:pt idx="11">
                  <c:v>18</c:v>
                </c:pt>
                <c:pt idx="12">
                  <c:v>19</c:v>
                </c:pt>
                <c:pt idx="13">
                  <c:v>20</c:v>
                </c:pt>
                <c:pt idx="14">
                  <c:v>21</c:v>
                </c:pt>
                <c:pt idx="15">
                  <c:v>22</c:v>
                </c:pt>
                <c:pt idx="16">
                  <c:v>23</c:v>
                </c:pt>
                <c:pt idx="17">
                  <c:v>24</c:v>
                </c:pt>
                <c:pt idx="18">
                  <c:v>25</c:v>
                </c:pt>
                <c:pt idx="19">
                  <c:v>26</c:v>
                </c:pt>
                <c:pt idx="20">
                  <c:v>27</c:v>
                </c:pt>
                <c:pt idx="21">
                  <c:v>28</c:v>
                </c:pt>
                <c:pt idx="22">
                  <c:v>29</c:v>
                </c:pt>
                <c:pt idx="23">
                  <c:v>30</c:v>
                </c:pt>
                <c:pt idx="24">
                  <c:v>31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5</c:v>
                </c:pt>
                <c:pt idx="29">
                  <c:v>36</c:v>
                </c:pt>
                <c:pt idx="30">
                  <c:v>37</c:v>
                </c:pt>
                <c:pt idx="31">
                  <c:v>38</c:v>
                </c:pt>
                <c:pt idx="32">
                  <c:v>39</c:v>
                </c:pt>
                <c:pt idx="33">
                  <c:v>40</c:v>
                </c:pt>
                <c:pt idx="34">
                  <c:v>41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45</c:v>
                </c:pt>
                <c:pt idx="39">
                  <c:v>46</c:v>
                </c:pt>
                <c:pt idx="40">
                  <c:v>47</c:v>
                </c:pt>
                <c:pt idx="41">
                  <c:v>48</c:v>
                </c:pt>
                <c:pt idx="42">
                  <c:v>49</c:v>
                </c:pt>
                <c:pt idx="43">
                  <c:v>50</c:v>
                </c:pt>
                <c:pt idx="44">
                  <c:v>51</c:v>
                </c:pt>
                <c:pt idx="45">
                  <c:v>52</c:v>
                </c:pt>
                <c:pt idx="46">
                  <c:v>53</c:v>
                </c:pt>
                <c:pt idx="47">
                  <c:v>54</c:v>
                </c:pt>
                <c:pt idx="48">
                  <c:v>55</c:v>
                </c:pt>
                <c:pt idx="49">
                  <c:v>56</c:v>
                </c:pt>
                <c:pt idx="50">
                  <c:v>57</c:v>
                </c:pt>
                <c:pt idx="51">
                  <c:v>58</c:v>
                </c:pt>
                <c:pt idx="52">
                  <c:v>59</c:v>
                </c:pt>
                <c:pt idx="53">
                  <c:v>60</c:v>
                </c:pt>
                <c:pt idx="54">
                  <c:v>61</c:v>
                </c:pt>
                <c:pt idx="55">
                  <c:v>62</c:v>
                </c:pt>
                <c:pt idx="56">
                  <c:v>63</c:v>
                </c:pt>
                <c:pt idx="57">
                  <c:v>64</c:v>
                </c:pt>
                <c:pt idx="58">
                  <c:v>65</c:v>
                </c:pt>
                <c:pt idx="59">
                  <c:v>66</c:v>
                </c:pt>
                <c:pt idx="60">
                  <c:v>67</c:v>
                </c:pt>
                <c:pt idx="61">
                  <c:v>68</c:v>
                </c:pt>
                <c:pt idx="62">
                  <c:v>69</c:v>
                </c:pt>
                <c:pt idx="63">
                  <c:v>70</c:v>
                </c:pt>
                <c:pt idx="64">
                  <c:v>71</c:v>
                </c:pt>
                <c:pt idx="65">
                  <c:v>72</c:v>
                </c:pt>
                <c:pt idx="66">
                  <c:v>73</c:v>
                </c:pt>
                <c:pt idx="67">
                  <c:v>74</c:v>
                </c:pt>
                <c:pt idx="68">
                  <c:v>75</c:v>
                </c:pt>
                <c:pt idx="69">
                  <c:v>76</c:v>
                </c:pt>
                <c:pt idx="70">
                  <c:v>77</c:v>
                </c:pt>
                <c:pt idx="71">
                  <c:v>78</c:v>
                </c:pt>
                <c:pt idx="72">
                  <c:v>79</c:v>
                </c:pt>
                <c:pt idx="73">
                  <c:v>80</c:v>
                </c:pt>
                <c:pt idx="74">
                  <c:v>81</c:v>
                </c:pt>
                <c:pt idx="75">
                  <c:v>82</c:v>
                </c:pt>
                <c:pt idx="76">
                  <c:v>83</c:v>
                </c:pt>
                <c:pt idx="77">
                  <c:v>84</c:v>
                </c:pt>
                <c:pt idx="78">
                  <c:v>85</c:v>
                </c:pt>
                <c:pt idx="79">
                  <c:v>86</c:v>
                </c:pt>
                <c:pt idx="80">
                  <c:v>87</c:v>
                </c:pt>
                <c:pt idx="81">
                  <c:v>88</c:v>
                </c:pt>
                <c:pt idx="82">
                  <c:v>89</c:v>
                </c:pt>
                <c:pt idx="83">
                  <c:v>90</c:v>
                </c:pt>
                <c:pt idx="84">
                  <c:v>91</c:v>
                </c:pt>
                <c:pt idx="85">
                  <c:v>92</c:v>
                </c:pt>
                <c:pt idx="86">
                  <c:v>93</c:v>
                </c:pt>
                <c:pt idx="87">
                  <c:v>94</c:v>
                </c:pt>
                <c:pt idx="88">
                  <c:v>95</c:v>
                </c:pt>
                <c:pt idx="89">
                  <c:v>96</c:v>
                </c:pt>
                <c:pt idx="90">
                  <c:v>97</c:v>
                </c:pt>
                <c:pt idx="91">
                  <c:v>98</c:v>
                </c:pt>
                <c:pt idx="92">
                  <c:v>99</c:v>
                </c:pt>
                <c:pt idx="93">
                  <c:v>100</c:v>
                </c:pt>
                <c:pt idx="94">
                  <c:v>101</c:v>
                </c:pt>
                <c:pt idx="95">
                  <c:v>102</c:v>
                </c:pt>
                <c:pt idx="96">
                  <c:v>103</c:v>
                </c:pt>
                <c:pt idx="97">
                  <c:v>104</c:v>
                </c:pt>
                <c:pt idx="98">
                  <c:v>105</c:v>
                </c:pt>
                <c:pt idx="99">
                  <c:v>106</c:v>
                </c:pt>
                <c:pt idx="100">
                  <c:v>107</c:v>
                </c:pt>
                <c:pt idx="101">
                  <c:v>108</c:v>
                </c:pt>
                <c:pt idx="102">
                  <c:v>109</c:v>
                </c:pt>
                <c:pt idx="103">
                  <c:v>110</c:v>
                </c:pt>
                <c:pt idx="104">
                  <c:v>111</c:v>
                </c:pt>
                <c:pt idx="105">
                  <c:v>112</c:v>
                </c:pt>
                <c:pt idx="106">
                  <c:v>113</c:v>
                </c:pt>
                <c:pt idx="107">
                  <c:v>114</c:v>
                </c:pt>
                <c:pt idx="108">
                  <c:v>115</c:v>
                </c:pt>
                <c:pt idx="109">
                  <c:v>116</c:v>
                </c:pt>
                <c:pt idx="110">
                  <c:v>117</c:v>
                </c:pt>
                <c:pt idx="111">
                  <c:v>118</c:v>
                </c:pt>
                <c:pt idx="112">
                  <c:v>119</c:v>
                </c:pt>
                <c:pt idx="113">
                  <c:v>120</c:v>
                </c:pt>
                <c:pt idx="114">
                  <c:v>121</c:v>
                </c:pt>
                <c:pt idx="115">
                  <c:v>122</c:v>
                </c:pt>
                <c:pt idx="116">
                  <c:v>123</c:v>
                </c:pt>
                <c:pt idx="117">
                  <c:v>124</c:v>
                </c:pt>
                <c:pt idx="118">
                  <c:v>125</c:v>
                </c:pt>
                <c:pt idx="119">
                  <c:v>126</c:v>
                </c:pt>
                <c:pt idx="120">
                  <c:v>127</c:v>
                </c:pt>
                <c:pt idx="121">
                  <c:v>128</c:v>
                </c:pt>
                <c:pt idx="122">
                  <c:v>129</c:v>
                </c:pt>
                <c:pt idx="123">
                  <c:v>130</c:v>
                </c:pt>
                <c:pt idx="124">
                  <c:v>131</c:v>
                </c:pt>
                <c:pt idx="125">
                  <c:v>132</c:v>
                </c:pt>
                <c:pt idx="126">
                  <c:v>133</c:v>
                </c:pt>
                <c:pt idx="127">
                  <c:v>134</c:v>
                </c:pt>
                <c:pt idx="128">
                  <c:v>135</c:v>
                </c:pt>
                <c:pt idx="129">
                  <c:v>136</c:v>
                </c:pt>
                <c:pt idx="130">
                  <c:v>137</c:v>
                </c:pt>
                <c:pt idx="131">
                  <c:v>138</c:v>
                </c:pt>
                <c:pt idx="132">
                  <c:v>139</c:v>
                </c:pt>
                <c:pt idx="133">
                  <c:v>140</c:v>
                </c:pt>
                <c:pt idx="134">
                  <c:v>141</c:v>
                </c:pt>
                <c:pt idx="135">
                  <c:v>142</c:v>
                </c:pt>
                <c:pt idx="136">
                  <c:v>143</c:v>
                </c:pt>
                <c:pt idx="137">
                  <c:v>144</c:v>
                </c:pt>
                <c:pt idx="138">
                  <c:v>145</c:v>
                </c:pt>
                <c:pt idx="139">
                  <c:v>146</c:v>
                </c:pt>
                <c:pt idx="140">
                  <c:v>147</c:v>
                </c:pt>
                <c:pt idx="141">
                  <c:v>148</c:v>
                </c:pt>
                <c:pt idx="142">
                  <c:v>149</c:v>
                </c:pt>
                <c:pt idx="143">
                  <c:v>150</c:v>
                </c:pt>
                <c:pt idx="144">
                  <c:v>151</c:v>
                </c:pt>
                <c:pt idx="145">
                  <c:v>152</c:v>
                </c:pt>
                <c:pt idx="146">
                  <c:v>153</c:v>
                </c:pt>
                <c:pt idx="147">
                  <c:v>154</c:v>
                </c:pt>
                <c:pt idx="148">
                  <c:v>155</c:v>
                </c:pt>
                <c:pt idx="149">
                  <c:v>156</c:v>
                </c:pt>
                <c:pt idx="150">
                  <c:v>157</c:v>
                </c:pt>
                <c:pt idx="151">
                  <c:v>158</c:v>
                </c:pt>
                <c:pt idx="152">
                  <c:v>159</c:v>
                </c:pt>
                <c:pt idx="153">
                  <c:v>160</c:v>
                </c:pt>
                <c:pt idx="154">
                  <c:v>161</c:v>
                </c:pt>
                <c:pt idx="155">
                  <c:v>162</c:v>
                </c:pt>
                <c:pt idx="156">
                  <c:v>163</c:v>
                </c:pt>
                <c:pt idx="157">
                  <c:v>164</c:v>
                </c:pt>
                <c:pt idx="158">
                  <c:v>165</c:v>
                </c:pt>
                <c:pt idx="159">
                  <c:v>166</c:v>
                </c:pt>
                <c:pt idx="160">
                  <c:v>167</c:v>
                </c:pt>
                <c:pt idx="161">
                  <c:v>168</c:v>
                </c:pt>
                <c:pt idx="162">
                  <c:v>169</c:v>
                </c:pt>
                <c:pt idx="163">
                  <c:v>170</c:v>
                </c:pt>
                <c:pt idx="164">
                  <c:v>171</c:v>
                </c:pt>
                <c:pt idx="165">
                  <c:v>172</c:v>
                </c:pt>
                <c:pt idx="166">
                  <c:v>173</c:v>
                </c:pt>
                <c:pt idx="167">
                  <c:v>174</c:v>
                </c:pt>
                <c:pt idx="168">
                  <c:v>175</c:v>
                </c:pt>
                <c:pt idx="169">
                  <c:v>176</c:v>
                </c:pt>
                <c:pt idx="170">
                  <c:v>177</c:v>
                </c:pt>
                <c:pt idx="171">
                  <c:v>178</c:v>
                </c:pt>
                <c:pt idx="172">
                  <c:v>179</c:v>
                </c:pt>
                <c:pt idx="173">
                  <c:v>180</c:v>
                </c:pt>
                <c:pt idx="174">
                  <c:v>181</c:v>
                </c:pt>
                <c:pt idx="175">
                  <c:v>182</c:v>
                </c:pt>
                <c:pt idx="176">
                  <c:v>183</c:v>
                </c:pt>
                <c:pt idx="177">
                  <c:v>184</c:v>
                </c:pt>
                <c:pt idx="178">
                  <c:v>185</c:v>
                </c:pt>
                <c:pt idx="179">
                  <c:v>186</c:v>
                </c:pt>
                <c:pt idx="180">
                  <c:v>187</c:v>
                </c:pt>
                <c:pt idx="181">
                  <c:v>188</c:v>
                </c:pt>
                <c:pt idx="182">
                  <c:v>189</c:v>
                </c:pt>
                <c:pt idx="183">
                  <c:v>190</c:v>
                </c:pt>
                <c:pt idx="184">
                  <c:v>191</c:v>
                </c:pt>
                <c:pt idx="185">
                  <c:v>192</c:v>
                </c:pt>
                <c:pt idx="186">
                  <c:v>193</c:v>
                </c:pt>
                <c:pt idx="187">
                  <c:v>194</c:v>
                </c:pt>
                <c:pt idx="188">
                  <c:v>195</c:v>
                </c:pt>
                <c:pt idx="189">
                  <c:v>196</c:v>
                </c:pt>
                <c:pt idx="190">
                  <c:v>197</c:v>
                </c:pt>
                <c:pt idx="191">
                  <c:v>198</c:v>
                </c:pt>
                <c:pt idx="192">
                  <c:v>199</c:v>
                </c:pt>
                <c:pt idx="193">
                  <c:v>200</c:v>
                </c:pt>
                <c:pt idx="194">
                  <c:v>201</c:v>
                </c:pt>
                <c:pt idx="195">
                  <c:v>202</c:v>
                </c:pt>
                <c:pt idx="196">
                  <c:v>203</c:v>
                </c:pt>
                <c:pt idx="197">
                  <c:v>204</c:v>
                </c:pt>
                <c:pt idx="198">
                  <c:v>205</c:v>
                </c:pt>
                <c:pt idx="199">
                  <c:v>206</c:v>
                </c:pt>
                <c:pt idx="200">
                  <c:v>207</c:v>
                </c:pt>
                <c:pt idx="201">
                  <c:v>208</c:v>
                </c:pt>
                <c:pt idx="202">
                  <c:v>209</c:v>
                </c:pt>
                <c:pt idx="203">
                  <c:v>210</c:v>
                </c:pt>
                <c:pt idx="204">
                  <c:v>211</c:v>
                </c:pt>
                <c:pt idx="205">
                  <c:v>212</c:v>
                </c:pt>
                <c:pt idx="206">
                  <c:v>213</c:v>
                </c:pt>
                <c:pt idx="207">
                  <c:v>214</c:v>
                </c:pt>
                <c:pt idx="208">
                  <c:v>215</c:v>
                </c:pt>
                <c:pt idx="209">
                  <c:v>216</c:v>
                </c:pt>
                <c:pt idx="210">
                  <c:v>217</c:v>
                </c:pt>
                <c:pt idx="211">
                  <c:v>218</c:v>
                </c:pt>
                <c:pt idx="212">
                  <c:v>219</c:v>
                </c:pt>
                <c:pt idx="213">
                  <c:v>220</c:v>
                </c:pt>
                <c:pt idx="214">
                  <c:v>221</c:v>
                </c:pt>
                <c:pt idx="215">
                  <c:v>222</c:v>
                </c:pt>
                <c:pt idx="216">
                  <c:v>223</c:v>
                </c:pt>
                <c:pt idx="217">
                  <c:v>224</c:v>
                </c:pt>
                <c:pt idx="218">
                  <c:v>225</c:v>
                </c:pt>
                <c:pt idx="219">
                  <c:v>226</c:v>
                </c:pt>
                <c:pt idx="220">
                  <c:v>227</c:v>
                </c:pt>
                <c:pt idx="221">
                  <c:v>228</c:v>
                </c:pt>
                <c:pt idx="222">
                  <c:v>229</c:v>
                </c:pt>
                <c:pt idx="223">
                  <c:v>230</c:v>
                </c:pt>
                <c:pt idx="224">
                  <c:v>231</c:v>
                </c:pt>
                <c:pt idx="225">
                  <c:v>232</c:v>
                </c:pt>
                <c:pt idx="226">
                  <c:v>233</c:v>
                </c:pt>
                <c:pt idx="227">
                  <c:v>234</c:v>
                </c:pt>
                <c:pt idx="228">
                  <c:v>235</c:v>
                </c:pt>
                <c:pt idx="229">
                  <c:v>236</c:v>
                </c:pt>
                <c:pt idx="230">
                  <c:v>237</c:v>
                </c:pt>
                <c:pt idx="231">
                  <c:v>238</c:v>
                </c:pt>
                <c:pt idx="232">
                  <c:v>239</c:v>
                </c:pt>
                <c:pt idx="233">
                  <c:v>240</c:v>
                </c:pt>
                <c:pt idx="234">
                  <c:v>241</c:v>
                </c:pt>
                <c:pt idx="235">
                  <c:v>242</c:v>
                </c:pt>
                <c:pt idx="236">
                  <c:v>243</c:v>
                </c:pt>
                <c:pt idx="237">
                  <c:v>244</c:v>
                </c:pt>
                <c:pt idx="238">
                  <c:v>245</c:v>
                </c:pt>
                <c:pt idx="239">
                  <c:v>246</c:v>
                </c:pt>
                <c:pt idx="240">
                  <c:v>247</c:v>
                </c:pt>
                <c:pt idx="241">
                  <c:v>248</c:v>
                </c:pt>
                <c:pt idx="242">
                  <c:v>249</c:v>
                </c:pt>
                <c:pt idx="243">
                  <c:v>250</c:v>
                </c:pt>
                <c:pt idx="244">
                  <c:v>251</c:v>
                </c:pt>
                <c:pt idx="245">
                  <c:v>252</c:v>
                </c:pt>
                <c:pt idx="246">
                  <c:v>253</c:v>
                </c:pt>
                <c:pt idx="247">
                  <c:v>254</c:v>
                </c:pt>
                <c:pt idx="248">
                  <c:v>255</c:v>
                </c:pt>
                <c:pt idx="249">
                  <c:v>256</c:v>
                </c:pt>
                <c:pt idx="250">
                  <c:v>257</c:v>
                </c:pt>
                <c:pt idx="251">
                  <c:v>258</c:v>
                </c:pt>
                <c:pt idx="252">
                  <c:v>259</c:v>
                </c:pt>
                <c:pt idx="253">
                  <c:v>260</c:v>
                </c:pt>
                <c:pt idx="254">
                  <c:v>261</c:v>
                </c:pt>
                <c:pt idx="255">
                  <c:v>262</c:v>
                </c:pt>
                <c:pt idx="256">
                  <c:v>263</c:v>
                </c:pt>
                <c:pt idx="257">
                  <c:v>264</c:v>
                </c:pt>
                <c:pt idx="258">
                  <c:v>265</c:v>
                </c:pt>
                <c:pt idx="259">
                  <c:v>266</c:v>
                </c:pt>
                <c:pt idx="260">
                  <c:v>267</c:v>
                </c:pt>
                <c:pt idx="261">
                  <c:v>268</c:v>
                </c:pt>
                <c:pt idx="262">
                  <c:v>269</c:v>
                </c:pt>
                <c:pt idx="263">
                  <c:v>270</c:v>
                </c:pt>
                <c:pt idx="264">
                  <c:v>271</c:v>
                </c:pt>
                <c:pt idx="265">
                  <c:v>272</c:v>
                </c:pt>
                <c:pt idx="266">
                  <c:v>273</c:v>
                </c:pt>
                <c:pt idx="267">
                  <c:v>274</c:v>
                </c:pt>
                <c:pt idx="268">
                  <c:v>275</c:v>
                </c:pt>
                <c:pt idx="269">
                  <c:v>276</c:v>
                </c:pt>
                <c:pt idx="270">
                  <c:v>277</c:v>
                </c:pt>
                <c:pt idx="271">
                  <c:v>278</c:v>
                </c:pt>
                <c:pt idx="272">
                  <c:v>279</c:v>
                </c:pt>
                <c:pt idx="273">
                  <c:v>280</c:v>
                </c:pt>
                <c:pt idx="274">
                  <c:v>281</c:v>
                </c:pt>
                <c:pt idx="275">
                  <c:v>282</c:v>
                </c:pt>
                <c:pt idx="276">
                  <c:v>283</c:v>
                </c:pt>
                <c:pt idx="277">
                  <c:v>284</c:v>
                </c:pt>
                <c:pt idx="278">
                  <c:v>285</c:v>
                </c:pt>
                <c:pt idx="279">
                  <c:v>286</c:v>
                </c:pt>
                <c:pt idx="280">
                  <c:v>287</c:v>
                </c:pt>
                <c:pt idx="281">
                  <c:v>288</c:v>
                </c:pt>
                <c:pt idx="282">
                  <c:v>289</c:v>
                </c:pt>
                <c:pt idx="283">
                  <c:v>290</c:v>
                </c:pt>
                <c:pt idx="284">
                  <c:v>291</c:v>
                </c:pt>
                <c:pt idx="285">
                  <c:v>292</c:v>
                </c:pt>
                <c:pt idx="286">
                  <c:v>293</c:v>
                </c:pt>
                <c:pt idx="287">
                  <c:v>294</c:v>
                </c:pt>
                <c:pt idx="288">
                  <c:v>295</c:v>
                </c:pt>
                <c:pt idx="289">
                  <c:v>296</c:v>
                </c:pt>
                <c:pt idx="290">
                  <c:v>297</c:v>
                </c:pt>
                <c:pt idx="291">
                  <c:v>298</c:v>
                </c:pt>
                <c:pt idx="292">
                  <c:v>299</c:v>
                </c:pt>
                <c:pt idx="293">
                  <c:v>300</c:v>
                </c:pt>
                <c:pt idx="294">
                  <c:v>301</c:v>
                </c:pt>
                <c:pt idx="295">
                  <c:v>302</c:v>
                </c:pt>
                <c:pt idx="296">
                  <c:v>303</c:v>
                </c:pt>
                <c:pt idx="297">
                  <c:v>304</c:v>
                </c:pt>
                <c:pt idx="298">
                  <c:v>305</c:v>
                </c:pt>
                <c:pt idx="299">
                  <c:v>306</c:v>
                </c:pt>
                <c:pt idx="300">
                  <c:v>307</c:v>
                </c:pt>
                <c:pt idx="301">
                  <c:v>308</c:v>
                </c:pt>
                <c:pt idx="302">
                  <c:v>309</c:v>
                </c:pt>
                <c:pt idx="303">
                  <c:v>310</c:v>
                </c:pt>
                <c:pt idx="304">
                  <c:v>311</c:v>
                </c:pt>
                <c:pt idx="305">
                  <c:v>312</c:v>
                </c:pt>
                <c:pt idx="306">
                  <c:v>313</c:v>
                </c:pt>
                <c:pt idx="307">
                  <c:v>314</c:v>
                </c:pt>
                <c:pt idx="308">
                  <c:v>315</c:v>
                </c:pt>
                <c:pt idx="309">
                  <c:v>316</c:v>
                </c:pt>
                <c:pt idx="310">
                  <c:v>317</c:v>
                </c:pt>
                <c:pt idx="311">
                  <c:v>318</c:v>
                </c:pt>
                <c:pt idx="312">
                  <c:v>319</c:v>
                </c:pt>
                <c:pt idx="313">
                  <c:v>320</c:v>
                </c:pt>
                <c:pt idx="314">
                  <c:v>321</c:v>
                </c:pt>
                <c:pt idx="315">
                  <c:v>322</c:v>
                </c:pt>
                <c:pt idx="316">
                  <c:v>323</c:v>
                </c:pt>
                <c:pt idx="317">
                  <c:v>324</c:v>
                </c:pt>
                <c:pt idx="318">
                  <c:v>325</c:v>
                </c:pt>
                <c:pt idx="319">
                  <c:v>326</c:v>
                </c:pt>
                <c:pt idx="320">
                  <c:v>327</c:v>
                </c:pt>
                <c:pt idx="321">
                  <c:v>328</c:v>
                </c:pt>
                <c:pt idx="322">
                  <c:v>329</c:v>
                </c:pt>
                <c:pt idx="323">
                  <c:v>330</c:v>
                </c:pt>
                <c:pt idx="324">
                  <c:v>331</c:v>
                </c:pt>
                <c:pt idx="325">
                  <c:v>332</c:v>
                </c:pt>
                <c:pt idx="326">
                  <c:v>333</c:v>
                </c:pt>
                <c:pt idx="327">
                  <c:v>334</c:v>
                </c:pt>
                <c:pt idx="328">
                  <c:v>335</c:v>
                </c:pt>
                <c:pt idx="329">
                  <c:v>336</c:v>
                </c:pt>
                <c:pt idx="330">
                  <c:v>337</c:v>
                </c:pt>
                <c:pt idx="331">
                  <c:v>338</c:v>
                </c:pt>
                <c:pt idx="332">
                  <c:v>339</c:v>
                </c:pt>
                <c:pt idx="333">
                  <c:v>340</c:v>
                </c:pt>
                <c:pt idx="334">
                  <c:v>341</c:v>
                </c:pt>
                <c:pt idx="335">
                  <c:v>342</c:v>
                </c:pt>
                <c:pt idx="336">
                  <c:v>343</c:v>
                </c:pt>
                <c:pt idx="337">
                  <c:v>344</c:v>
                </c:pt>
                <c:pt idx="338">
                  <c:v>345</c:v>
                </c:pt>
                <c:pt idx="339">
                  <c:v>346</c:v>
                </c:pt>
                <c:pt idx="340">
                  <c:v>347</c:v>
                </c:pt>
                <c:pt idx="341">
                  <c:v>348</c:v>
                </c:pt>
                <c:pt idx="342">
                  <c:v>349</c:v>
                </c:pt>
                <c:pt idx="343">
                  <c:v>350</c:v>
                </c:pt>
                <c:pt idx="344">
                  <c:v>351</c:v>
                </c:pt>
                <c:pt idx="345">
                  <c:v>352</c:v>
                </c:pt>
                <c:pt idx="346">
                  <c:v>353</c:v>
                </c:pt>
                <c:pt idx="347">
                  <c:v>354</c:v>
                </c:pt>
                <c:pt idx="348">
                  <c:v>355</c:v>
                </c:pt>
                <c:pt idx="349">
                  <c:v>356</c:v>
                </c:pt>
                <c:pt idx="350">
                  <c:v>357</c:v>
                </c:pt>
                <c:pt idx="351">
                  <c:v>358</c:v>
                </c:pt>
                <c:pt idx="352">
                  <c:v>359</c:v>
                </c:pt>
                <c:pt idx="353">
                  <c:v>360</c:v>
                </c:pt>
                <c:pt idx="354">
                  <c:v>361</c:v>
                </c:pt>
                <c:pt idx="355">
                  <c:v>362</c:v>
                </c:pt>
                <c:pt idx="356">
                  <c:v>363</c:v>
                </c:pt>
                <c:pt idx="357">
                  <c:v>364</c:v>
                </c:pt>
                <c:pt idx="358">
                  <c:v>365</c:v>
                </c:pt>
                <c:pt idx="359">
                  <c:v>366</c:v>
                </c:pt>
                <c:pt idx="360">
                  <c:v>367</c:v>
                </c:pt>
                <c:pt idx="361">
                  <c:v>368</c:v>
                </c:pt>
                <c:pt idx="362">
                  <c:v>369</c:v>
                </c:pt>
                <c:pt idx="363">
                  <c:v>370</c:v>
                </c:pt>
                <c:pt idx="364">
                  <c:v>371</c:v>
                </c:pt>
                <c:pt idx="365">
                  <c:v>372</c:v>
                </c:pt>
                <c:pt idx="366">
                  <c:v>373</c:v>
                </c:pt>
                <c:pt idx="367">
                  <c:v>374</c:v>
                </c:pt>
                <c:pt idx="368">
                  <c:v>375</c:v>
                </c:pt>
                <c:pt idx="369">
                  <c:v>376</c:v>
                </c:pt>
                <c:pt idx="370">
                  <c:v>377</c:v>
                </c:pt>
                <c:pt idx="371">
                  <c:v>378</c:v>
                </c:pt>
                <c:pt idx="372">
                  <c:v>379</c:v>
                </c:pt>
                <c:pt idx="373">
                  <c:v>380</c:v>
                </c:pt>
                <c:pt idx="374">
                  <c:v>381</c:v>
                </c:pt>
                <c:pt idx="375">
                  <c:v>382</c:v>
                </c:pt>
                <c:pt idx="376">
                  <c:v>383</c:v>
                </c:pt>
                <c:pt idx="377">
                  <c:v>384</c:v>
                </c:pt>
                <c:pt idx="378">
                  <c:v>385</c:v>
                </c:pt>
                <c:pt idx="379">
                  <c:v>386</c:v>
                </c:pt>
                <c:pt idx="380">
                  <c:v>387</c:v>
                </c:pt>
                <c:pt idx="381">
                  <c:v>388</c:v>
                </c:pt>
                <c:pt idx="382">
                  <c:v>389</c:v>
                </c:pt>
                <c:pt idx="383">
                  <c:v>390</c:v>
                </c:pt>
                <c:pt idx="384">
                  <c:v>391</c:v>
                </c:pt>
                <c:pt idx="385">
                  <c:v>392</c:v>
                </c:pt>
                <c:pt idx="386">
                  <c:v>393</c:v>
                </c:pt>
                <c:pt idx="387">
                  <c:v>394</c:v>
                </c:pt>
                <c:pt idx="388">
                  <c:v>395</c:v>
                </c:pt>
                <c:pt idx="389">
                  <c:v>396</c:v>
                </c:pt>
                <c:pt idx="390">
                  <c:v>397</c:v>
                </c:pt>
                <c:pt idx="391">
                  <c:v>398</c:v>
                </c:pt>
                <c:pt idx="392">
                  <c:v>399</c:v>
                </c:pt>
                <c:pt idx="393">
                  <c:v>400</c:v>
                </c:pt>
                <c:pt idx="394">
                  <c:v>401</c:v>
                </c:pt>
                <c:pt idx="395">
                  <c:v>402</c:v>
                </c:pt>
                <c:pt idx="396">
                  <c:v>403</c:v>
                </c:pt>
                <c:pt idx="397">
                  <c:v>404</c:v>
                </c:pt>
                <c:pt idx="398">
                  <c:v>405</c:v>
                </c:pt>
                <c:pt idx="399">
                  <c:v>406</c:v>
                </c:pt>
                <c:pt idx="400">
                  <c:v>407</c:v>
                </c:pt>
                <c:pt idx="401">
                  <c:v>408</c:v>
                </c:pt>
                <c:pt idx="402">
                  <c:v>409</c:v>
                </c:pt>
                <c:pt idx="403">
                  <c:v>410</c:v>
                </c:pt>
                <c:pt idx="404">
                  <c:v>411</c:v>
                </c:pt>
                <c:pt idx="405">
                  <c:v>412</c:v>
                </c:pt>
                <c:pt idx="406">
                  <c:v>413</c:v>
                </c:pt>
                <c:pt idx="407">
                  <c:v>414</c:v>
                </c:pt>
                <c:pt idx="408">
                  <c:v>415</c:v>
                </c:pt>
                <c:pt idx="409">
                  <c:v>416</c:v>
                </c:pt>
                <c:pt idx="410">
                  <c:v>417</c:v>
                </c:pt>
                <c:pt idx="411">
                  <c:v>418</c:v>
                </c:pt>
                <c:pt idx="412">
                  <c:v>419</c:v>
                </c:pt>
                <c:pt idx="413">
                  <c:v>420</c:v>
                </c:pt>
                <c:pt idx="414">
                  <c:v>421</c:v>
                </c:pt>
                <c:pt idx="415">
                  <c:v>422</c:v>
                </c:pt>
                <c:pt idx="416">
                  <c:v>423</c:v>
                </c:pt>
                <c:pt idx="417">
                  <c:v>424</c:v>
                </c:pt>
                <c:pt idx="418">
                  <c:v>425</c:v>
                </c:pt>
                <c:pt idx="419">
                  <c:v>426</c:v>
                </c:pt>
                <c:pt idx="420">
                  <c:v>427</c:v>
                </c:pt>
                <c:pt idx="421">
                  <c:v>428</c:v>
                </c:pt>
                <c:pt idx="422">
                  <c:v>429</c:v>
                </c:pt>
                <c:pt idx="423">
                  <c:v>430</c:v>
                </c:pt>
                <c:pt idx="424">
                  <c:v>431</c:v>
                </c:pt>
                <c:pt idx="425">
                  <c:v>432</c:v>
                </c:pt>
                <c:pt idx="426">
                  <c:v>433</c:v>
                </c:pt>
                <c:pt idx="427">
                  <c:v>434</c:v>
                </c:pt>
                <c:pt idx="428">
                  <c:v>435</c:v>
                </c:pt>
                <c:pt idx="429">
                  <c:v>436</c:v>
                </c:pt>
                <c:pt idx="430">
                  <c:v>437</c:v>
                </c:pt>
                <c:pt idx="431">
                  <c:v>438</c:v>
                </c:pt>
                <c:pt idx="432">
                  <c:v>439</c:v>
                </c:pt>
                <c:pt idx="433">
                  <c:v>440</c:v>
                </c:pt>
                <c:pt idx="434">
                  <c:v>441</c:v>
                </c:pt>
                <c:pt idx="435">
                  <c:v>442</c:v>
                </c:pt>
                <c:pt idx="436">
                  <c:v>443</c:v>
                </c:pt>
                <c:pt idx="437">
                  <c:v>444</c:v>
                </c:pt>
              </c:numCache>
            </c:numRef>
          </c:xVal>
          <c:yVal>
            <c:numRef>
              <c:f>' Indices'!$I$67:$I$504</c:f>
              <c:numCache>
                <c:formatCode>General</c:formatCode>
                <c:ptCount val="438"/>
                <c:pt idx="0">
                  <c:v>4.2451419994605152E-2</c:v>
                </c:pt>
                <c:pt idx="1">
                  <c:v>-0.6188210851494258</c:v>
                </c:pt>
                <c:pt idx="2">
                  <c:v>-1.7247077342406492</c:v>
                </c:pt>
                <c:pt idx="3">
                  <c:v>-2.1242899914351483</c:v>
                </c:pt>
                <c:pt idx="4">
                  <c:v>-2.194833771605734</c:v>
                </c:pt>
                <c:pt idx="5">
                  <c:v>-2.1203360612349806</c:v>
                </c:pt>
                <c:pt idx="6">
                  <c:v>-1.0197279230389078</c:v>
                </c:pt>
                <c:pt idx="7">
                  <c:v>1.1044625531515706</c:v>
                </c:pt>
                <c:pt idx="8">
                  <c:v>2.5287839817229996</c:v>
                </c:pt>
                <c:pt idx="9">
                  <c:v>3.550403029342049</c:v>
                </c:pt>
                <c:pt idx="10">
                  <c:v>2.1998911245801462</c:v>
                </c:pt>
                <c:pt idx="11">
                  <c:v>0.37672445791347686</c:v>
                </c:pt>
                <c:pt idx="12">
                  <c:v>4.2451419994605152E-2</c:v>
                </c:pt>
                <c:pt idx="13">
                  <c:v>-0.6188210851494258</c:v>
                </c:pt>
                <c:pt idx="14">
                  <c:v>-1.7247077342406492</c:v>
                </c:pt>
                <c:pt idx="15">
                  <c:v>-2.1242899914351483</c:v>
                </c:pt>
                <c:pt idx="16">
                  <c:v>-2.194833771605734</c:v>
                </c:pt>
                <c:pt idx="17">
                  <c:v>-2.1203360612349806</c:v>
                </c:pt>
                <c:pt idx="18">
                  <c:v>-1.0197279230389078</c:v>
                </c:pt>
                <c:pt idx="19">
                  <c:v>1.1044625531515706</c:v>
                </c:pt>
                <c:pt idx="20">
                  <c:v>2.5287839817229996</c:v>
                </c:pt>
                <c:pt idx="21">
                  <c:v>3.550403029342049</c:v>
                </c:pt>
                <c:pt idx="22">
                  <c:v>2.1998911245801462</c:v>
                </c:pt>
                <c:pt idx="23">
                  <c:v>0.37672445791347686</c:v>
                </c:pt>
                <c:pt idx="24">
                  <c:v>4.2451419994605152E-2</c:v>
                </c:pt>
                <c:pt idx="25">
                  <c:v>-0.6188210851494258</c:v>
                </c:pt>
                <c:pt idx="26">
                  <c:v>-1.7247077342406492</c:v>
                </c:pt>
                <c:pt idx="27">
                  <c:v>-2.1242899914351483</c:v>
                </c:pt>
                <c:pt idx="28">
                  <c:v>-2.194833771605734</c:v>
                </c:pt>
                <c:pt idx="29">
                  <c:v>-2.1203360612349806</c:v>
                </c:pt>
                <c:pt idx="30">
                  <c:v>-1.0197279230389078</c:v>
                </c:pt>
                <c:pt idx="31">
                  <c:v>1.1044625531515706</c:v>
                </c:pt>
                <c:pt idx="32">
                  <c:v>2.5287839817229996</c:v>
                </c:pt>
                <c:pt idx="33">
                  <c:v>3.550403029342049</c:v>
                </c:pt>
                <c:pt idx="34">
                  <c:v>2.1998911245801462</c:v>
                </c:pt>
                <c:pt idx="35">
                  <c:v>0.37672445791347686</c:v>
                </c:pt>
                <c:pt idx="36">
                  <c:v>4.2451419994605152E-2</c:v>
                </c:pt>
                <c:pt idx="37">
                  <c:v>-0.6188210851494258</c:v>
                </c:pt>
                <c:pt idx="38">
                  <c:v>-1.7247077342406492</c:v>
                </c:pt>
                <c:pt idx="39">
                  <c:v>-2.1242899914351483</c:v>
                </c:pt>
                <c:pt idx="40">
                  <c:v>-2.194833771605734</c:v>
                </c:pt>
                <c:pt idx="41">
                  <c:v>-2.1203360612349806</c:v>
                </c:pt>
                <c:pt idx="42">
                  <c:v>-1.0197279230389078</c:v>
                </c:pt>
                <c:pt idx="43">
                  <c:v>1.1044625531515706</c:v>
                </c:pt>
                <c:pt idx="44">
                  <c:v>2.5287839817229996</c:v>
                </c:pt>
                <c:pt idx="45">
                  <c:v>3.550403029342049</c:v>
                </c:pt>
                <c:pt idx="46">
                  <c:v>2.1998911245801462</c:v>
                </c:pt>
                <c:pt idx="47">
                  <c:v>0.37672445791347686</c:v>
                </c:pt>
                <c:pt idx="48">
                  <c:v>4.2451419994605152E-2</c:v>
                </c:pt>
                <c:pt idx="49">
                  <c:v>-0.6188210851494258</c:v>
                </c:pt>
                <c:pt idx="50">
                  <c:v>-1.7247077342406492</c:v>
                </c:pt>
                <c:pt idx="51">
                  <c:v>-2.1242899914351483</c:v>
                </c:pt>
                <c:pt idx="52">
                  <c:v>-2.194833771605734</c:v>
                </c:pt>
                <c:pt idx="53">
                  <c:v>-2.1203360612349806</c:v>
                </c:pt>
                <c:pt idx="54">
                  <c:v>-1.0197279230389078</c:v>
                </c:pt>
                <c:pt idx="55">
                  <c:v>1.1044625531515706</c:v>
                </c:pt>
                <c:pt idx="56">
                  <c:v>2.5287839817229996</c:v>
                </c:pt>
                <c:pt idx="57">
                  <c:v>3.550403029342049</c:v>
                </c:pt>
                <c:pt idx="58">
                  <c:v>2.1998911245801462</c:v>
                </c:pt>
                <c:pt idx="59">
                  <c:v>0.37672445791347686</c:v>
                </c:pt>
                <c:pt idx="60">
                  <c:v>4.2451419994605152E-2</c:v>
                </c:pt>
                <c:pt idx="61">
                  <c:v>-0.6188210851494258</c:v>
                </c:pt>
                <c:pt idx="62">
                  <c:v>-1.7247077342406492</c:v>
                </c:pt>
                <c:pt idx="63">
                  <c:v>-2.1242899914351483</c:v>
                </c:pt>
                <c:pt idx="64">
                  <c:v>-2.194833771605734</c:v>
                </c:pt>
                <c:pt idx="65">
                  <c:v>-2.1203360612349806</c:v>
                </c:pt>
                <c:pt idx="66">
                  <c:v>-1.0197279230389078</c:v>
                </c:pt>
                <c:pt idx="67">
                  <c:v>1.1044625531515706</c:v>
                </c:pt>
                <c:pt idx="68">
                  <c:v>2.5287839817229996</c:v>
                </c:pt>
                <c:pt idx="69">
                  <c:v>3.550403029342049</c:v>
                </c:pt>
                <c:pt idx="70">
                  <c:v>2.1998911245801462</c:v>
                </c:pt>
                <c:pt idx="71">
                  <c:v>0.37672445791347686</c:v>
                </c:pt>
                <c:pt idx="72">
                  <c:v>4.2451419994605152E-2</c:v>
                </c:pt>
                <c:pt idx="73">
                  <c:v>-0.6188210851494258</c:v>
                </c:pt>
                <c:pt idx="74">
                  <c:v>-1.7247077342406492</c:v>
                </c:pt>
                <c:pt idx="75">
                  <c:v>-2.1242899914351483</c:v>
                </c:pt>
                <c:pt idx="76">
                  <c:v>-2.194833771605734</c:v>
                </c:pt>
                <c:pt idx="77">
                  <c:v>-2.1203360612349806</c:v>
                </c:pt>
                <c:pt idx="78">
                  <c:v>-1.0197279230389078</c:v>
                </c:pt>
                <c:pt idx="79">
                  <c:v>1.1044625531515706</c:v>
                </c:pt>
                <c:pt idx="80">
                  <c:v>2.5287839817229996</c:v>
                </c:pt>
                <c:pt idx="81">
                  <c:v>3.550403029342049</c:v>
                </c:pt>
                <c:pt idx="82">
                  <c:v>2.1998911245801462</c:v>
                </c:pt>
                <c:pt idx="83">
                  <c:v>0.37672445791347686</c:v>
                </c:pt>
                <c:pt idx="84">
                  <c:v>4.2451419994605152E-2</c:v>
                </c:pt>
                <c:pt idx="85">
                  <c:v>-0.6188210851494258</c:v>
                </c:pt>
                <c:pt idx="86">
                  <c:v>-1.7247077342406492</c:v>
                </c:pt>
                <c:pt idx="87">
                  <c:v>-2.1242899914351483</c:v>
                </c:pt>
                <c:pt idx="88">
                  <c:v>-2.194833771605734</c:v>
                </c:pt>
                <c:pt idx="89">
                  <c:v>-2.1203360612349806</c:v>
                </c:pt>
                <c:pt idx="90">
                  <c:v>-1.0197279230389078</c:v>
                </c:pt>
                <c:pt idx="91">
                  <c:v>1.1044625531515706</c:v>
                </c:pt>
                <c:pt idx="92">
                  <c:v>2.5287839817229996</c:v>
                </c:pt>
                <c:pt idx="93">
                  <c:v>3.550403029342049</c:v>
                </c:pt>
                <c:pt idx="94">
                  <c:v>2.1998911245801462</c:v>
                </c:pt>
                <c:pt idx="95">
                  <c:v>0.37672445791347686</c:v>
                </c:pt>
                <c:pt idx="96">
                  <c:v>4.2451419994605152E-2</c:v>
                </c:pt>
                <c:pt idx="97">
                  <c:v>-0.6188210851494258</c:v>
                </c:pt>
                <c:pt idx="98">
                  <c:v>-1.7247077342406492</c:v>
                </c:pt>
                <c:pt idx="99">
                  <c:v>-2.1242899914351483</c:v>
                </c:pt>
                <c:pt idx="100">
                  <c:v>-2.194833771605734</c:v>
                </c:pt>
                <c:pt idx="101">
                  <c:v>-2.1203360612349806</c:v>
                </c:pt>
                <c:pt idx="102">
                  <c:v>-1.0197279230389078</c:v>
                </c:pt>
                <c:pt idx="103">
                  <c:v>1.1044625531515706</c:v>
                </c:pt>
                <c:pt idx="104">
                  <c:v>2.5287839817229996</c:v>
                </c:pt>
                <c:pt idx="105">
                  <c:v>3.550403029342049</c:v>
                </c:pt>
                <c:pt idx="106">
                  <c:v>2.1998911245801462</c:v>
                </c:pt>
                <c:pt idx="107">
                  <c:v>0.37672445791347686</c:v>
                </c:pt>
                <c:pt idx="108">
                  <c:v>4.2451419994605152E-2</c:v>
                </c:pt>
                <c:pt idx="109">
                  <c:v>-0.6188210851494258</c:v>
                </c:pt>
                <c:pt idx="110">
                  <c:v>-1.7247077342406492</c:v>
                </c:pt>
                <c:pt idx="111">
                  <c:v>-2.1242899914351483</c:v>
                </c:pt>
                <c:pt idx="112">
                  <c:v>-2.194833771605734</c:v>
                </c:pt>
                <c:pt idx="113">
                  <c:v>-2.1203360612349806</c:v>
                </c:pt>
                <c:pt idx="114">
                  <c:v>-1.0197279230389078</c:v>
                </c:pt>
                <c:pt idx="115">
                  <c:v>1.1044625531515706</c:v>
                </c:pt>
                <c:pt idx="116">
                  <c:v>2.5287839817229996</c:v>
                </c:pt>
                <c:pt idx="117">
                  <c:v>3.550403029342049</c:v>
                </c:pt>
                <c:pt idx="118">
                  <c:v>2.1998911245801462</c:v>
                </c:pt>
                <c:pt idx="119">
                  <c:v>0.37672445791347686</c:v>
                </c:pt>
                <c:pt idx="120">
                  <c:v>4.2451419994605152E-2</c:v>
                </c:pt>
                <c:pt idx="121">
                  <c:v>-0.6188210851494258</c:v>
                </c:pt>
                <c:pt idx="122">
                  <c:v>-1.7247077342406492</c:v>
                </c:pt>
                <c:pt idx="123">
                  <c:v>-2.1242899914351483</c:v>
                </c:pt>
                <c:pt idx="124">
                  <c:v>-2.194833771605734</c:v>
                </c:pt>
                <c:pt idx="125">
                  <c:v>-2.1203360612349806</c:v>
                </c:pt>
                <c:pt idx="126">
                  <c:v>-1.0197279230389078</c:v>
                </c:pt>
                <c:pt idx="127">
                  <c:v>1.1044625531515706</c:v>
                </c:pt>
                <c:pt idx="128">
                  <c:v>2.5287839817229996</c:v>
                </c:pt>
                <c:pt idx="129">
                  <c:v>3.550403029342049</c:v>
                </c:pt>
                <c:pt idx="130">
                  <c:v>2.1998911245801462</c:v>
                </c:pt>
                <c:pt idx="131">
                  <c:v>0.37672445791347686</c:v>
                </c:pt>
                <c:pt idx="132">
                  <c:v>4.2451419994605152E-2</c:v>
                </c:pt>
                <c:pt idx="133">
                  <c:v>-0.6188210851494258</c:v>
                </c:pt>
                <c:pt idx="134">
                  <c:v>-1.7247077342406492</c:v>
                </c:pt>
                <c:pt idx="135">
                  <c:v>-2.1242899914351483</c:v>
                </c:pt>
                <c:pt idx="136">
                  <c:v>-2.194833771605734</c:v>
                </c:pt>
                <c:pt idx="137">
                  <c:v>-2.1203360612349806</c:v>
                </c:pt>
                <c:pt idx="138">
                  <c:v>-1.0197279230389078</c:v>
                </c:pt>
                <c:pt idx="139">
                  <c:v>1.1044625531515706</c:v>
                </c:pt>
                <c:pt idx="140">
                  <c:v>2.5287839817229996</c:v>
                </c:pt>
                <c:pt idx="141">
                  <c:v>3.550403029342049</c:v>
                </c:pt>
                <c:pt idx="142">
                  <c:v>2.1998911245801462</c:v>
                </c:pt>
                <c:pt idx="143">
                  <c:v>0.37672445791347686</c:v>
                </c:pt>
                <c:pt idx="144">
                  <c:v>4.2451419994605152E-2</c:v>
                </c:pt>
                <c:pt idx="145">
                  <c:v>-0.6188210851494258</c:v>
                </c:pt>
                <c:pt idx="146">
                  <c:v>-1.7247077342406492</c:v>
                </c:pt>
                <c:pt idx="147">
                  <c:v>-2.1242899914351483</c:v>
                </c:pt>
                <c:pt idx="148">
                  <c:v>-2.194833771605734</c:v>
                </c:pt>
                <c:pt idx="149">
                  <c:v>-2.1203360612349806</c:v>
                </c:pt>
                <c:pt idx="150">
                  <c:v>-1.0197279230389078</c:v>
                </c:pt>
                <c:pt idx="151">
                  <c:v>1.1044625531515706</c:v>
                </c:pt>
                <c:pt idx="152">
                  <c:v>2.5287839817229996</c:v>
                </c:pt>
                <c:pt idx="153">
                  <c:v>3.550403029342049</c:v>
                </c:pt>
                <c:pt idx="154">
                  <c:v>2.1998911245801462</c:v>
                </c:pt>
                <c:pt idx="155">
                  <c:v>0.37672445791347686</c:v>
                </c:pt>
                <c:pt idx="156">
                  <c:v>4.2451419994605152E-2</c:v>
                </c:pt>
                <c:pt idx="157">
                  <c:v>-0.6188210851494258</c:v>
                </c:pt>
                <c:pt idx="158">
                  <c:v>-1.7247077342406492</c:v>
                </c:pt>
                <c:pt idx="159">
                  <c:v>-2.1242899914351483</c:v>
                </c:pt>
                <c:pt idx="160">
                  <c:v>-2.194833771605734</c:v>
                </c:pt>
                <c:pt idx="161">
                  <c:v>-2.1203360612349806</c:v>
                </c:pt>
                <c:pt idx="162">
                  <c:v>-1.0197279230389078</c:v>
                </c:pt>
                <c:pt idx="163">
                  <c:v>1.1044625531515706</c:v>
                </c:pt>
                <c:pt idx="164">
                  <c:v>2.5287839817229996</c:v>
                </c:pt>
                <c:pt idx="165">
                  <c:v>3.550403029342049</c:v>
                </c:pt>
                <c:pt idx="166">
                  <c:v>2.1998911245801462</c:v>
                </c:pt>
                <c:pt idx="167">
                  <c:v>0.37672445791347686</c:v>
                </c:pt>
                <c:pt idx="168">
                  <c:v>4.2451419994605152E-2</c:v>
                </c:pt>
                <c:pt idx="169">
                  <c:v>-0.6188210851494258</c:v>
                </c:pt>
                <c:pt idx="170">
                  <c:v>-1.7247077342406492</c:v>
                </c:pt>
                <c:pt idx="171">
                  <c:v>-2.1242899914351483</c:v>
                </c:pt>
                <c:pt idx="172">
                  <c:v>-2.194833771605734</c:v>
                </c:pt>
                <c:pt idx="173">
                  <c:v>-2.1203360612349806</c:v>
                </c:pt>
                <c:pt idx="174">
                  <c:v>-1.0197279230389078</c:v>
                </c:pt>
                <c:pt idx="175">
                  <c:v>1.1044625531515706</c:v>
                </c:pt>
                <c:pt idx="176">
                  <c:v>2.5287839817229996</c:v>
                </c:pt>
                <c:pt idx="177">
                  <c:v>3.550403029342049</c:v>
                </c:pt>
                <c:pt idx="178">
                  <c:v>2.1998911245801462</c:v>
                </c:pt>
                <c:pt idx="179">
                  <c:v>0.37672445791347686</c:v>
                </c:pt>
                <c:pt idx="180">
                  <c:v>4.2451419994605152E-2</c:v>
                </c:pt>
                <c:pt idx="181">
                  <c:v>-0.6188210851494258</c:v>
                </c:pt>
                <c:pt idx="182">
                  <c:v>-1.7247077342406492</c:v>
                </c:pt>
                <c:pt idx="183">
                  <c:v>-2.1242899914351483</c:v>
                </c:pt>
                <c:pt idx="184">
                  <c:v>-2.194833771605734</c:v>
                </c:pt>
                <c:pt idx="185">
                  <c:v>-2.1203360612349806</c:v>
                </c:pt>
                <c:pt idx="186">
                  <c:v>-1.0197279230389078</c:v>
                </c:pt>
                <c:pt idx="187">
                  <c:v>1.1044625531515706</c:v>
                </c:pt>
                <c:pt idx="188">
                  <c:v>2.5287839817229996</c:v>
                </c:pt>
                <c:pt idx="189">
                  <c:v>3.550403029342049</c:v>
                </c:pt>
                <c:pt idx="190">
                  <c:v>2.1998911245801462</c:v>
                </c:pt>
                <c:pt idx="191">
                  <c:v>0.37672445791347686</c:v>
                </c:pt>
                <c:pt idx="192">
                  <c:v>4.2451419994605152E-2</c:v>
                </c:pt>
                <c:pt idx="193">
                  <c:v>-0.6188210851494258</c:v>
                </c:pt>
                <c:pt idx="194">
                  <c:v>-1.7247077342406492</c:v>
                </c:pt>
                <c:pt idx="195">
                  <c:v>-2.1242899914351483</c:v>
                </c:pt>
                <c:pt idx="196">
                  <c:v>-2.194833771605734</c:v>
                </c:pt>
                <c:pt idx="197">
                  <c:v>-2.1203360612349806</c:v>
                </c:pt>
                <c:pt idx="198">
                  <c:v>-1.0197279230389078</c:v>
                </c:pt>
                <c:pt idx="199">
                  <c:v>1.1044625531515706</c:v>
                </c:pt>
                <c:pt idx="200">
                  <c:v>2.5287839817229996</c:v>
                </c:pt>
                <c:pt idx="201">
                  <c:v>3.550403029342049</c:v>
                </c:pt>
                <c:pt idx="202">
                  <c:v>2.1998911245801462</c:v>
                </c:pt>
                <c:pt idx="203">
                  <c:v>0.37672445791347686</c:v>
                </c:pt>
                <c:pt idx="204">
                  <c:v>4.2451419994605152E-2</c:v>
                </c:pt>
                <c:pt idx="205">
                  <c:v>-0.6188210851494258</c:v>
                </c:pt>
                <c:pt idx="206">
                  <c:v>-1.7247077342406492</c:v>
                </c:pt>
                <c:pt idx="207">
                  <c:v>-2.1242899914351483</c:v>
                </c:pt>
                <c:pt idx="208">
                  <c:v>-2.194833771605734</c:v>
                </c:pt>
                <c:pt idx="209">
                  <c:v>-2.1203360612349806</c:v>
                </c:pt>
                <c:pt idx="210">
                  <c:v>-1.0197279230389078</c:v>
                </c:pt>
                <c:pt idx="211">
                  <c:v>1.1044625531515706</c:v>
                </c:pt>
                <c:pt idx="212">
                  <c:v>2.5287839817229996</c:v>
                </c:pt>
                <c:pt idx="213">
                  <c:v>3.550403029342049</c:v>
                </c:pt>
                <c:pt idx="214">
                  <c:v>2.1998911245801462</c:v>
                </c:pt>
                <c:pt idx="215">
                  <c:v>0.37672445791347686</c:v>
                </c:pt>
                <c:pt idx="216">
                  <c:v>4.2451419994605152E-2</c:v>
                </c:pt>
                <c:pt idx="217">
                  <c:v>-0.6188210851494258</c:v>
                </c:pt>
                <c:pt idx="218">
                  <c:v>-1.7247077342406492</c:v>
                </c:pt>
                <c:pt idx="219">
                  <c:v>-2.1242899914351483</c:v>
                </c:pt>
                <c:pt idx="220">
                  <c:v>-2.194833771605734</c:v>
                </c:pt>
                <c:pt idx="221">
                  <c:v>-2.1203360612349806</c:v>
                </c:pt>
                <c:pt idx="222">
                  <c:v>-1.0197279230389078</c:v>
                </c:pt>
                <c:pt idx="223">
                  <c:v>1.1044625531515706</c:v>
                </c:pt>
                <c:pt idx="224">
                  <c:v>2.5287839817229996</c:v>
                </c:pt>
                <c:pt idx="225">
                  <c:v>3.550403029342049</c:v>
                </c:pt>
                <c:pt idx="226">
                  <c:v>2.1998911245801462</c:v>
                </c:pt>
                <c:pt idx="227">
                  <c:v>0.37672445791347686</c:v>
                </c:pt>
                <c:pt idx="228">
                  <c:v>4.2451419994605152E-2</c:v>
                </c:pt>
                <c:pt idx="229">
                  <c:v>-0.6188210851494258</c:v>
                </c:pt>
                <c:pt idx="230">
                  <c:v>-1.7247077342406492</c:v>
                </c:pt>
                <c:pt idx="231">
                  <c:v>-2.1242899914351483</c:v>
                </c:pt>
                <c:pt idx="232">
                  <c:v>-2.194833771605734</c:v>
                </c:pt>
                <c:pt idx="233">
                  <c:v>-2.1203360612349806</c:v>
                </c:pt>
                <c:pt idx="234">
                  <c:v>-1.0197279230389078</c:v>
                </c:pt>
                <c:pt idx="235">
                  <c:v>1.1044625531515706</c:v>
                </c:pt>
                <c:pt idx="236">
                  <c:v>2.5287839817229996</c:v>
                </c:pt>
                <c:pt idx="237">
                  <c:v>3.550403029342049</c:v>
                </c:pt>
                <c:pt idx="238">
                  <c:v>2.1998911245801462</c:v>
                </c:pt>
                <c:pt idx="239">
                  <c:v>0.37672445791347686</c:v>
                </c:pt>
                <c:pt idx="240">
                  <c:v>4.2451419994605152E-2</c:v>
                </c:pt>
                <c:pt idx="241">
                  <c:v>-0.6188210851494258</c:v>
                </c:pt>
                <c:pt idx="242">
                  <c:v>-1.7247077342406492</c:v>
                </c:pt>
                <c:pt idx="243">
                  <c:v>-2.1242899914351483</c:v>
                </c:pt>
                <c:pt idx="244">
                  <c:v>-2.194833771605734</c:v>
                </c:pt>
                <c:pt idx="245">
                  <c:v>-2.1203360612349806</c:v>
                </c:pt>
                <c:pt idx="246">
                  <c:v>-1.0197279230389078</c:v>
                </c:pt>
                <c:pt idx="247">
                  <c:v>1.1044625531515706</c:v>
                </c:pt>
                <c:pt idx="248">
                  <c:v>2.5287839817229996</c:v>
                </c:pt>
                <c:pt idx="249">
                  <c:v>3.550403029342049</c:v>
                </c:pt>
                <c:pt idx="250">
                  <c:v>2.1998911245801462</c:v>
                </c:pt>
                <c:pt idx="251">
                  <c:v>0.37672445791347686</c:v>
                </c:pt>
                <c:pt idx="252">
                  <c:v>4.2451419994605152E-2</c:v>
                </c:pt>
                <c:pt idx="253">
                  <c:v>-0.6188210851494258</c:v>
                </c:pt>
                <c:pt idx="254">
                  <c:v>-1.7247077342406492</c:v>
                </c:pt>
                <c:pt idx="255">
                  <c:v>-2.1242899914351483</c:v>
                </c:pt>
                <c:pt idx="256">
                  <c:v>-2.194833771605734</c:v>
                </c:pt>
                <c:pt idx="257">
                  <c:v>-2.1203360612349806</c:v>
                </c:pt>
                <c:pt idx="258">
                  <c:v>-1.0197279230389078</c:v>
                </c:pt>
                <c:pt idx="259">
                  <c:v>1.1044625531515706</c:v>
                </c:pt>
                <c:pt idx="260">
                  <c:v>2.5287839817229996</c:v>
                </c:pt>
                <c:pt idx="261">
                  <c:v>3.550403029342049</c:v>
                </c:pt>
                <c:pt idx="262">
                  <c:v>2.1998911245801462</c:v>
                </c:pt>
                <c:pt idx="263">
                  <c:v>0.37672445791347686</c:v>
                </c:pt>
                <c:pt idx="264">
                  <c:v>4.2451419994605152E-2</c:v>
                </c:pt>
                <c:pt idx="265">
                  <c:v>-0.6188210851494258</c:v>
                </c:pt>
                <c:pt idx="266">
                  <c:v>-1.7247077342406492</c:v>
                </c:pt>
                <c:pt idx="267">
                  <c:v>-2.1242899914351483</c:v>
                </c:pt>
                <c:pt idx="268">
                  <c:v>-2.194833771605734</c:v>
                </c:pt>
                <c:pt idx="269">
                  <c:v>-2.1203360612349806</c:v>
                </c:pt>
                <c:pt idx="270">
                  <c:v>-1.0197279230389078</c:v>
                </c:pt>
                <c:pt idx="271">
                  <c:v>1.1044625531515706</c:v>
                </c:pt>
                <c:pt idx="272">
                  <c:v>2.5287839817229996</c:v>
                </c:pt>
                <c:pt idx="273">
                  <c:v>3.550403029342049</c:v>
                </c:pt>
                <c:pt idx="274">
                  <c:v>2.1998911245801462</c:v>
                </c:pt>
                <c:pt idx="275">
                  <c:v>0.37672445791347686</c:v>
                </c:pt>
                <c:pt idx="276">
                  <c:v>4.2451419994605152E-2</c:v>
                </c:pt>
                <c:pt idx="277">
                  <c:v>-0.6188210851494258</c:v>
                </c:pt>
                <c:pt idx="278">
                  <c:v>-1.7247077342406492</c:v>
                </c:pt>
                <c:pt idx="279">
                  <c:v>-2.1242899914351483</c:v>
                </c:pt>
                <c:pt idx="280">
                  <c:v>-2.194833771605734</c:v>
                </c:pt>
                <c:pt idx="281">
                  <c:v>-2.1203360612349806</c:v>
                </c:pt>
                <c:pt idx="282">
                  <c:v>-1.0197279230389078</c:v>
                </c:pt>
                <c:pt idx="283">
                  <c:v>1.1044625531515706</c:v>
                </c:pt>
                <c:pt idx="284">
                  <c:v>2.5287839817229996</c:v>
                </c:pt>
                <c:pt idx="285">
                  <c:v>3.550403029342049</c:v>
                </c:pt>
                <c:pt idx="286">
                  <c:v>2.1998911245801462</c:v>
                </c:pt>
                <c:pt idx="287">
                  <c:v>0.37672445791347686</c:v>
                </c:pt>
                <c:pt idx="288">
                  <c:v>4.2451419994605152E-2</c:v>
                </c:pt>
                <c:pt idx="289">
                  <c:v>-0.6188210851494258</c:v>
                </c:pt>
                <c:pt idx="290">
                  <c:v>-1.7247077342406492</c:v>
                </c:pt>
                <c:pt idx="291">
                  <c:v>-2.1242899914351483</c:v>
                </c:pt>
                <c:pt idx="292">
                  <c:v>-2.194833771605734</c:v>
                </c:pt>
                <c:pt idx="293">
                  <c:v>-2.1203360612349806</c:v>
                </c:pt>
                <c:pt idx="294">
                  <c:v>-1.0197279230389078</c:v>
                </c:pt>
                <c:pt idx="295">
                  <c:v>1.1044625531515706</c:v>
                </c:pt>
                <c:pt idx="296">
                  <c:v>2.5287839817229996</c:v>
                </c:pt>
                <c:pt idx="297">
                  <c:v>3.550403029342049</c:v>
                </c:pt>
                <c:pt idx="298">
                  <c:v>2.1998911245801462</c:v>
                </c:pt>
                <c:pt idx="299">
                  <c:v>0.37672445791347686</c:v>
                </c:pt>
                <c:pt idx="300">
                  <c:v>4.2451419994605152E-2</c:v>
                </c:pt>
                <c:pt idx="301">
                  <c:v>-0.6188210851494258</c:v>
                </c:pt>
                <c:pt idx="302">
                  <c:v>-1.7247077342406492</c:v>
                </c:pt>
                <c:pt idx="303">
                  <c:v>-2.1242899914351483</c:v>
                </c:pt>
                <c:pt idx="304">
                  <c:v>-2.194833771605734</c:v>
                </c:pt>
                <c:pt idx="305">
                  <c:v>-2.1203360612349806</c:v>
                </c:pt>
                <c:pt idx="306">
                  <c:v>-1.0197279230389078</c:v>
                </c:pt>
                <c:pt idx="307">
                  <c:v>1.1044625531515706</c:v>
                </c:pt>
                <c:pt idx="308">
                  <c:v>2.5287839817229996</c:v>
                </c:pt>
                <c:pt idx="309">
                  <c:v>3.550403029342049</c:v>
                </c:pt>
                <c:pt idx="310">
                  <c:v>2.1998911245801462</c:v>
                </c:pt>
                <c:pt idx="311">
                  <c:v>0.37672445791347686</c:v>
                </c:pt>
                <c:pt idx="312">
                  <c:v>4.2451419994605152E-2</c:v>
                </c:pt>
                <c:pt idx="313">
                  <c:v>-0.6188210851494258</c:v>
                </c:pt>
                <c:pt idx="314">
                  <c:v>-1.7247077342406492</c:v>
                </c:pt>
                <c:pt idx="315">
                  <c:v>-2.1242899914351483</c:v>
                </c:pt>
                <c:pt idx="316">
                  <c:v>-2.194833771605734</c:v>
                </c:pt>
                <c:pt idx="317">
                  <c:v>-2.1203360612349806</c:v>
                </c:pt>
                <c:pt idx="318">
                  <c:v>-1.0197279230389078</c:v>
                </c:pt>
                <c:pt idx="319">
                  <c:v>1.1044625531515706</c:v>
                </c:pt>
                <c:pt idx="320">
                  <c:v>2.5287839817229996</c:v>
                </c:pt>
                <c:pt idx="321">
                  <c:v>3.550403029342049</c:v>
                </c:pt>
                <c:pt idx="322">
                  <c:v>2.1998911245801462</c:v>
                </c:pt>
                <c:pt idx="323">
                  <c:v>0.37672445791347686</c:v>
                </c:pt>
                <c:pt idx="324">
                  <c:v>4.2451419994605152E-2</c:v>
                </c:pt>
                <c:pt idx="325">
                  <c:v>-0.6188210851494258</c:v>
                </c:pt>
                <c:pt idx="326">
                  <c:v>-1.7247077342406492</c:v>
                </c:pt>
                <c:pt idx="327">
                  <c:v>-2.1242899914351483</c:v>
                </c:pt>
                <c:pt idx="328">
                  <c:v>-2.194833771605734</c:v>
                </c:pt>
                <c:pt idx="329">
                  <c:v>-2.1203360612349806</c:v>
                </c:pt>
                <c:pt idx="330">
                  <c:v>-1.0197279230389078</c:v>
                </c:pt>
                <c:pt idx="331">
                  <c:v>1.1044625531515706</c:v>
                </c:pt>
                <c:pt idx="332">
                  <c:v>2.5287839817229996</c:v>
                </c:pt>
                <c:pt idx="333">
                  <c:v>3.550403029342049</c:v>
                </c:pt>
                <c:pt idx="334">
                  <c:v>2.1998911245801462</c:v>
                </c:pt>
                <c:pt idx="335">
                  <c:v>0.37672445791347686</c:v>
                </c:pt>
                <c:pt idx="336">
                  <c:v>4.2451419994605152E-2</c:v>
                </c:pt>
                <c:pt idx="337">
                  <c:v>-0.6188210851494258</c:v>
                </c:pt>
                <c:pt idx="338">
                  <c:v>-1.7247077342406492</c:v>
                </c:pt>
                <c:pt idx="339">
                  <c:v>-2.1242899914351483</c:v>
                </c:pt>
                <c:pt idx="340">
                  <c:v>-2.194833771605734</c:v>
                </c:pt>
                <c:pt idx="341">
                  <c:v>-2.1203360612349806</c:v>
                </c:pt>
                <c:pt idx="342">
                  <c:v>-1.0197279230389078</c:v>
                </c:pt>
                <c:pt idx="343">
                  <c:v>1.1044625531515706</c:v>
                </c:pt>
                <c:pt idx="344">
                  <c:v>2.5287839817229996</c:v>
                </c:pt>
                <c:pt idx="345">
                  <c:v>3.550403029342049</c:v>
                </c:pt>
                <c:pt idx="346">
                  <c:v>2.1998911245801462</c:v>
                </c:pt>
                <c:pt idx="347">
                  <c:v>0.37672445791347686</c:v>
                </c:pt>
                <c:pt idx="348">
                  <c:v>4.2451419994605152E-2</c:v>
                </c:pt>
                <c:pt idx="349">
                  <c:v>-0.6188210851494258</c:v>
                </c:pt>
                <c:pt idx="350">
                  <c:v>-1.7247077342406492</c:v>
                </c:pt>
                <c:pt idx="351">
                  <c:v>-2.1242899914351483</c:v>
                </c:pt>
                <c:pt idx="352">
                  <c:v>-2.194833771605734</c:v>
                </c:pt>
                <c:pt idx="353">
                  <c:v>-2.1203360612349806</c:v>
                </c:pt>
                <c:pt idx="354">
                  <c:v>-1.0197279230389078</c:v>
                </c:pt>
                <c:pt idx="355">
                  <c:v>1.1044625531515706</c:v>
                </c:pt>
                <c:pt idx="356">
                  <c:v>2.5287839817229996</c:v>
                </c:pt>
                <c:pt idx="357">
                  <c:v>3.550403029342049</c:v>
                </c:pt>
                <c:pt idx="358">
                  <c:v>2.1998911245801462</c:v>
                </c:pt>
                <c:pt idx="359">
                  <c:v>0.37672445791347686</c:v>
                </c:pt>
                <c:pt idx="360">
                  <c:v>4.2451419994605152E-2</c:v>
                </c:pt>
                <c:pt idx="361">
                  <c:v>-0.6188210851494258</c:v>
                </c:pt>
                <c:pt idx="362">
                  <c:v>-1.7247077342406492</c:v>
                </c:pt>
                <c:pt idx="363">
                  <c:v>-2.1242899914351483</c:v>
                </c:pt>
                <c:pt idx="364">
                  <c:v>-2.194833771605734</c:v>
                </c:pt>
                <c:pt idx="365">
                  <c:v>-2.1203360612349806</c:v>
                </c:pt>
                <c:pt idx="366">
                  <c:v>-1.0197279230389078</c:v>
                </c:pt>
                <c:pt idx="367">
                  <c:v>1.1044625531515706</c:v>
                </c:pt>
                <c:pt idx="368">
                  <c:v>2.5287839817229996</c:v>
                </c:pt>
                <c:pt idx="369">
                  <c:v>3.550403029342049</c:v>
                </c:pt>
                <c:pt idx="370">
                  <c:v>2.1998911245801462</c:v>
                </c:pt>
                <c:pt idx="371">
                  <c:v>0.37672445791347686</c:v>
                </c:pt>
                <c:pt idx="372">
                  <c:v>4.2451419994605152E-2</c:v>
                </c:pt>
                <c:pt idx="373">
                  <c:v>-0.6188210851494258</c:v>
                </c:pt>
                <c:pt idx="374">
                  <c:v>-1.7247077342406492</c:v>
                </c:pt>
                <c:pt idx="375">
                  <c:v>-2.1242899914351483</c:v>
                </c:pt>
                <c:pt idx="376">
                  <c:v>-2.194833771605734</c:v>
                </c:pt>
                <c:pt idx="377">
                  <c:v>-2.1203360612349806</c:v>
                </c:pt>
                <c:pt idx="378">
                  <c:v>-1.0197279230389078</c:v>
                </c:pt>
                <c:pt idx="379">
                  <c:v>1.1044625531515706</c:v>
                </c:pt>
                <c:pt idx="380">
                  <c:v>2.5287839817229996</c:v>
                </c:pt>
                <c:pt idx="381">
                  <c:v>3.550403029342049</c:v>
                </c:pt>
                <c:pt idx="382">
                  <c:v>2.1998911245801462</c:v>
                </c:pt>
                <c:pt idx="383">
                  <c:v>0.37672445791347686</c:v>
                </c:pt>
                <c:pt idx="384">
                  <c:v>4.2451419994605152E-2</c:v>
                </c:pt>
                <c:pt idx="385">
                  <c:v>-0.6188210851494258</c:v>
                </c:pt>
                <c:pt idx="386">
                  <c:v>-1.7247077342406492</c:v>
                </c:pt>
                <c:pt idx="387">
                  <c:v>-2.1242899914351483</c:v>
                </c:pt>
                <c:pt idx="388">
                  <c:v>-2.194833771605734</c:v>
                </c:pt>
                <c:pt idx="389">
                  <c:v>-2.1203360612349806</c:v>
                </c:pt>
                <c:pt idx="390">
                  <c:v>-1.0197279230389078</c:v>
                </c:pt>
                <c:pt idx="391">
                  <c:v>1.1044625531515706</c:v>
                </c:pt>
                <c:pt idx="392">
                  <c:v>2.5287839817229996</c:v>
                </c:pt>
                <c:pt idx="393">
                  <c:v>3.550403029342049</c:v>
                </c:pt>
                <c:pt idx="394">
                  <c:v>2.1998911245801462</c:v>
                </c:pt>
                <c:pt idx="395">
                  <c:v>0.37672445791347686</c:v>
                </c:pt>
                <c:pt idx="396">
                  <c:v>4.2451419994605152E-2</c:v>
                </c:pt>
                <c:pt idx="397">
                  <c:v>-0.6188210851494258</c:v>
                </c:pt>
                <c:pt idx="398">
                  <c:v>-1.7247077342406492</c:v>
                </c:pt>
                <c:pt idx="399">
                  <c:v>-2.1242899914351483</c:v>
                </c:pt>
                <c:pt idx="400">
                  <c:v>-2.194833771605734</c:v>
                </c:pt>
                <c:pt idx="401">
                  <c:v>-2.1203360612349806</c:v>
                </c:pt>
                <c:pt idx="402">
                  <c:v>-1.0197279230389078</c:v>
                </c:pt>
                <c:pt idx="403">
                  <c:v>1.1044625531515706</c:v>
                </c:pt>
                <c:pt idx="404">
                  <c:v>2.5287839817229996</c:v>
                </c:pt>
                <c:pt idx="405">
                  <c:v>3.550403029342049</c:v>
                </c:pt>
                <c:pt idx="406">
                  <c:v>2.1998911245801462</c:v>
                </c:pt>
                <c:pt idx="407">
                  <c:v>0.37672445791347686</c:v>
                </c:pt>
                <c:pt idx="408">
                  <c:v>4.2451419994605152E-2</c:v>
                </c:pt>
                <c:pt idx="409">
                  <c:v>-0.6188210851494258</c:v>
                </c:pt>
                <c:pt idx="410">
                  <c:v>-1.7247077342406492</c:v>
                </c:pt>
                <c:pt idx="411">
                  <c:v>-2.1242899914351483</c:v>
                </c:pt>
                <c:pt idx="412">
                  <c:v>-2.194833771605734</c:v>
                </c:pt>
                <c:pt idx="413">
                  <c:v>-2.1203360612349806</c:v>
                </c:pt>
                <c:pt idx="414">
                  <c:v>-1.0197279230389078</c:v>
                </c:pt>
                <c:pt idx="415">
                  <c:v>1.1044625531515706</c:v>
                </c:pt>
                <c:pt idx="416">
                  <c:v>2.5287839817229996</c:v>
                </c:pt>
                <c:pt idx="417">
                  <c:v>3.550403029342049</c:v>
                </c:pt>
                <c:pt idx="418">
                  <c:v>2.1998911245801462</c:v>
                </c:pt>
                <c:pt idx="419">
                  <c:v>0.37672445791347686</c:v>
                </c:pt>
                <c:pt idx="420">
                  <c:v>4.2451419994605152E-2</c:v>
                </c:pt>
                <c:pt idx="421">
                  <c:v>-0.6188210851494258</c:v>
                </c:pt>
                <c:pt idx="422">
                  <c:v>-1.7247077342406492</c:v>
                </c:pt>
                <c:pt idx="423">
                  <c:v>-2.1242899914351483</c:v>
                </c:pt>
                <c:pt idx="424">
                  <c:v>-2.194833771605734</c:v>
                </c:pt>
                <c:pt idx="425">
                  <c:v>-2.1203360612349806</c:v>
                </c:pt>
                <c:pt idx="426">
                  <c:v>1.1044625531515706</c:v>
                </c:pt>
                <c:pt idx="427">
                  <c:v>2.5287839817229996</c:v>
                </c:pt>
                <c:pt idx="428">
                  <c:v>3.550403029342049</c:v>
                </c:pt>
                <c:pt idx="429">
                  <c:v>2.1998911245801462</c:v>
                </c:pt>
                <c:pt idx="430">
                  <c:v>0.37672445791347686</c:v>
                </c:pt>
                <c:pt idx="431">
                  <c:v>4.2451419994605152E-2</c:v>
                </c:pt>
                <c:pt idx="432">
                  <c:v>-0.6188210851494258</c:v>
                </c:pt>
                <c:pt idx="433">
                  <c:v>-1.7247077342406492</c:v>
                </c:pt>
                <c:pt idx="434">
                  <c:v>-2.1242899914351483</c:v>
                </c:pt>
                <c:pt idx="435">
                  <c:v>-2.194833771605734</c:v>
                </c:pt>
                <c:pt idx="436">
                  <c:v>-2.1203360612349806</c:v>
                </c:pt>
                <c:pt idx="437">
                  <c:v>1.1044625531515706</c:v>
                </c:pt>
              </c:numCache>
            </c:numRef>
          </c:yVal>
        </c:ser>
        <c:axId val="170404480"/>
        <c:axId val="170422656"/>
      </c:scatterChart>
      <c:valAx>
        <c:axId val="170400768"/>
        <c:scaling>
          <c:orientation val="minMax"/>
          <c:max val="444"/>
          <c:min val="7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402560"/>
        <c:crosses val="autoZero"/>
        <c:crossBetween val="midCat"/>
      </c:valAx>
      <c:valAx>
        <c:axId val="170402560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Cycle</a:t>
                </a:r>
              </a:p>
            </c:rich>
          </c:tx>
          <c:layout>
            <c:manualLayout>
              <c:xMode val="edge"/>
              <c:yMode val="edge"/>
              <c:x val="3.0017001817435655E-2"/>
              <c:y val="0.4202010727789665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400768"/>
        <c:crosses val="autoZero"/>
        <c:crossBetween val="midCat"/>
      </c:valAx>
      <c:valAx>
        <c:axId val="170404480"/>
        <c:scaling>
          <c:orientation val="minMax"/>
        </c:scaling>
        <c:delete val="1"/>
        <c:axPos val="b"/>
        <c:numFmt formatCode="General" sourceLinked="1"/>
        <c:tickLblPos val="none"/>
        <c:crossAx val="170422656"/>
        <c:crosses val="autoZero"/>
        <c:crossBetween val="midCat"/>
      </c:valAx>
      <c:valAx>
        <c:axId val="170422656"/>
        <c:scaling>
          <c:orientation val="minMax"/>
        </c:scaling>
        <c:axPos val="r"/>
        <c:title>
          <c:tx>
            <c:rich>
              <a:bodyPr rot="5400000" vert="horz"/>
              <a:lstStyle/>
              <a:p>
                <a:pPr algn="ctr">
                  <a:defRPr sz="1000" b="1" i="0" u="none" strike="noStrike" baseline="0">
                    <a:solidFill>
                      <a:srgbClr val="3366FF"/>
                    </a:solidFill>
                    <a:latin typeface="Arial"/>
                    <a:ea typeface="Arial"/>
                    <a:cs typeface="Arial"/>
                  </a:defRPr>
                </a:pPr>
                <a:r>
                  <a:t>Season</a:t>
                </a:r>
              </a:p>
            </c:rich>
          </c:tx>
          <c:layout>
            <c:manualLayout>
              <c:xMode val="edge"/>
              <c:yMode val="edge"/>
              <c:x val="0.92865099372691562"/>
              <c:y val="0.3976903010229504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3366FF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3366FF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404480"/>
        <c:crosses val="max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6958433487717651"/>
          <c:y val="0.89667907494797316"/>
          <c:w val="0.27390514158410034"/>
          <c:h val="8.253949643872556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'Moving Average'!$F$5</c:f>
          <c:strCache>
            <c:ptCount val="1"/>
            <c:pt idx="0">
              <c:v>Centered Moving Average Forecast, 12/7/2005 3:22:35 PM</c:v>
            </c:pt>
          </c:strCache>
        </c:strRef>
      </c:tx>
      <c:layout>
        <c:manualLayout>
          <c:xMode val="edge"/>
          <c:yMode val="edge"/>
          <c:x val="0.11267440325112602"/>
          <c:y val="3.7628797789308131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9.0139522600900815E-2"/>
          <c:y val="0.32360766098804994"/>
          <c:w val="0.88449406552133913"/>
          <c:h val="0.40262813634559697"/>
        </c:manualLayout>
      </c:layout>
      <c:lineChart>
        <c:grouping val="standard"/>
        <c:ser>
          <c:idx val="0"/>
          <c:order val="0"/>
          <c:tx>
            <c:strRef>
              <c:f>'Moving Average'!$G$13</c:f>
              <c:strCache>
                <c:ptCount val="1"/>
                <c:pt idx="0">
                  <c:v>Monthly Prices</c:v>
                </c:pt>
              </c:strCache>
            </c:strRef>
          </c:tx>
          <c:spPr>
            <a:ln w="25400">
              <a:solidFill>
                <a:srgbClr val="333333"/>
              </a:solidFill>
              <a:prstDash val="solid"/>
            </a:ln>
          </c:spPr>
          <c:marker>
            <c:symbol val="none"/>
          </c:marker>
          <c:dPt>
            <c:idx val="431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2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3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4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5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6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7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8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9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40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41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42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43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cat>
            <c:numRef>
              <c:f>'Moving Average'!$F$14:$F$457</c:f>
              <c:numCache>
                <c:formatCode>General</c:formatCode>
                <c:ptCount val="44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</c:numCache>
            </c:numRef>
          </c:cat>
          <c:val>
            <c:numRef>
              <c:f>'Moving Average'!$G$14:$G$457</c:f>
              <c:numCache>
                <c:formatCode>General</c:formatCode>
                <c:ptCount val="444"/>
                <c:pt idx="0">
                  <c:v>20.059999999999999</c:v>
                </c:pt>
                <c:pt idx="1">
                  <c:v>20.34</c:v>
                </c:pt>
                <c:pt idx="2">
                  <c:v>21.41</c:v>
                </c:pt>
                <c:pt idx="3">
                  <c:v>22.51</c:v>
                </c:pt>
                <c:pt idx="4">
                  <c:v>23.9</c:v>
                </c:pt>
                <c:pt idx="5">
                  <c:v>25.12</c:v>
                </c:pt>
                <c:pt idx="6">
                  <c:v>24.15</c:v>
                </c:pt>
                <c:pt idx="7">
                  <c:v>24.02</c:v>
                </c:pt>
                <c:pt idx="8">
                  <c:v>23.7</c:v>
                </c:pt>
                <c:pt idx="9">
                  <c:v>23.11</c:v>
                </c:pt>
                <c:pt idx="10">
                  <c:v>23.36</c:v>
                </c:pt>
                <c:pt idx="11">
                  <c:v>24.88</c:v>
                </c:pt>
                <c:pt idx="12">
                  <c:v>27.3</c:v>
                </c:pt>
                <c:pt idx="13">
                  <c:v>29.32</c:v>
                </c:pt>
                <c:pt idx="14">
                  <c:v>31.28</c:v>
                </c:pt>
                <c:pt idx="15">
                  <c:v>30.75</c:v>
                </c:pt>
                <c:pt idx="16">
                  <c:v>30.19</c:v>
                </c:pt>
                <c:pt idx="17">
                  <c:v>30.35</c:v>
                </c:pt>
                <c:pt idx="18">
                  <c:v>29.67</c:v>
                </c:pt>
                <c:pt idx="19">
                  <c:v>30.25</c:v>
                </c:pt>
                <c:pt idx="20">
                  <c:v>31.44</c:v>
                </c:pt>
                <c:pt idx="21">
                  <c:v>29.94</c:v>
                </c:pt>
                <c:pt idx="22">
                  <c:v>29.04</c:v>
                </c:pt>
                <c:pt idx="23">
                  <c:v>28.25</c:v>
                </c:pt>
                <c:pt idx="24">
                  <c:v>28.71</c:v>
                </c:pt>
                <c:pt idx="25">
                  <c:v>28.86</c:v>
                </c:pt>
                <c:pt idx="26">
                  <c:v>28.95</c:v>
                </c:pt>
                <c:pt idx="27">
                  <c:v>22.67</c:v>
                </c:pt>
                <c:pt idx="28">
                  <c:v>30.5</c:v>
                </c:pt>
                <c:pt idx="29">
                  <c:v>30.81</c:v>
                </c:pt>
                <c:pt idx="30">
                  <c:v>31.13</c:v>
                </c:pt>
                <c:pt idx="31">
                  <c:v>30.49</c:v>
                </c:pt>
                <c:pt idx="32">
                  <c:v>30.38</c:v>
                </c:pt>
                <c:pt idx="33">
                  <c:v>29.62</c:v>
                </c:pt>
                <c:pt idx="34">
                  <c:v>29.03</c:v>
                </c:pt>
                <c:pt idx="35">
                  <c:v>29.25</c:v>
                </c:pt>
                <c:pt idx="36">
                  <c:v>28.83</c:v>
                </c:pt>
                <c:pt idx="37">
                  <c:v>29.81</c:v>
                </c:pt>
                <c:pt idx="38">
                  <c:v>30.3</c:v>
                </c:pt>
                <c:pt idx="39">
                  <c:v>30.72</c:v>
                </c:pt>
                <c:pt idx="40">
                  <c:v>31</c:v>
                </c:pt>
                <c:pt idx="41">
                  <c:v>31</c:v>
                </c:pt>
                <c:pt idx="42">
                  <c:v>30.68</c:v>
                </c:pt>
                <c:pt idx="43">
                  <c:v>29.95</c:v>
                </c:pt>
                <c:pt idx="44">
                  <c:v>29.88</c:v>
                </c:pt>
                <c:pt idx="45">
                  <c:v>30.44</c:v>
                </c:pt>
                <c:pt idx="46">
                  <c:v>30.66</c:v>
                </c:pt>
                <c:pt idx="47">
                  <c:v>30.72</c:v>
                </c:pt>
                <c:pt idx="48">
                  <c:v>30.88</c:v>
                </c:pt>
                <c:pt idx="49">
                  <c:v>31.69</c:v>
                </c:pt>
                <c:pt idx="50">
                  <c:v>33.47</c:v>
                </c:pt>
                <c:pt idx="51">
                  <c:v>35.43</c:v>
                </c:pt>
                <c:pt idx="52">
                  <c:v>37.14</c:v>
                </c:pt>
                <c:pt idx="53">
                  <c:v>37.06</c:v>
                </c:pt>
                <c:pt idx="54">
                  <c:v>35</c:v>
                </c:pt>
                <c:pt idx="55">
                  <c:v>35</c:v>
                </c:pt>
                <c:pt idx="56">
                  <c:v>35.97</c:v>
                </c:pt>
                <c:pt idx="57">
                  <c:v>35.43</c:v>
                </c:pt>
                <c:pt idx="58">
                  <c:v>35.31</c:v>
                </c:pt>
                <c:pt idx="59">
                  <c:v>35.979999999999997</c:v>
                </c:pt>
                <c:pt idx="60">
                  <c:v>36.31</c:v>
                </c:pt>
                <c:pt idx="61">
                  <c:v>38.19</c:v>
                </c:pt>
                <c:pt idx="62">
                  <c:v>40.69</c:v>
                </c:pt>
                <c:pt idx="63">
                  <c:v>39.92</c:v>
                </c:pt>
                <c:pt idx="64">
                  <c:v>37.75</c:v>
                </c:pt>
                <c:pt idx="65">
                  <c:v>37.81</c:v>
                </c:pt>
                <c:pt idx="66">
                  <c:v>37.96</c:v>
                </c:pt>
                <c:pt idx="67">
                  <c:v>36.06</c:v>
                </c:pt>
                <c:pt idx="68">
                  <c:v>36.630000000000003</c:v>
                </c:pt>
                <c:pt idx="69">
                  <c:v>36.78</c:v>
                </c:pt>
                <c:pt idx="70">
                  <c:v>37.22</c:v>
                </c:pt>
                <c:pt idx="71">
                  <c:v>36.049999999999997</c:v>
                </c:pt>
                <c:pt idx="72">
                  <c:v>34.880000000000003</c:v>
                </c:pt>
                <c:pt idx="73">
                  <c:v>36.880000000000003</c:v>
                </c:pt>
                <c:pt idx="74">
                  <c:v>36.19</c:v>
                </c:pt>
                <c:pt idx="75">
                  <c:v>36.54</c:v>
                </c:pt>
                <c:pt idx="76">
                  <c:v>37.880000000000003</c:v>
                </c:pt>
                <c:pt idx="77">
                  <c:v>38.53</c:v>
                </c:pt>
                <c:pt idx="78">
                  <c:v>38.67</c:v>
                </c:pt>
                <c:pt idx="79">
                  <c:v>40.06</c:v>
                </c:pt>
                <c:pt idx="80">
                  <c:v>39.65</c:v>
                </c:pt>
                <c:pt idx="81">
                  <c:v>39.840000000000003</c:v>
                </c:pt>
                <c:pt idx="82">
                  <c:v>40.75</c:v>
                </c:pt>
                <c:pt idx="83">
                  <c:v>41.35</c:v>
                </c:pt>
                <c:pt idx="84">
                  <c:v>41.75</c:v>
                </c:pt>
                <c:pt idx="85">
                  <c:v>42.74</c:v>
                </c:pt>
                <c:pt idx="86">
                  <c:v>42.97</c:v>
                </c:pt>
                <c:pt idx="87">
                  <c:v>43.01</c:v>
                </c:pt>
                <c:pt idx="88">
                  <c:v>44.52</c:v>
                </c:pt>
                <c:pt idx="89">
                  <c:v>45.42</c:v>
                </c:pt>
                <c:pt idx="90">
                  <c:v>47.5</c:v>
                </c:pt>
                <c:pt idx="91">
                  <c:v>46.2</c:v>
                </c:pt>
                <c:pt idx="92">
                  <c:v>48.75</c:v>
                </c:pt>
                <c:pt idx="93">
                  <c:v>49.38</c:v>
                </c:pt>
                <c:pt idx="94">
                  <c:v>49.7</c:v>
                </c:pt>
                <c:pt idx="95">
                  <c:v>49.75</c:v>
                </c:pt>
                <c:pt idx="96">
                  <c:v>54</c:v>
                </c:pt>
                <c:pt idx="97">
                  <c:v>57.38</c:v>
                </c:pt>
                <c:pt idx="98">
                  <c:v>61.14</c:v>
                </c:pt>
                <c:pt idx="99">
                  <c:v>59.72</c:v>
                </c:pt>
                <c:pt idx="100">
                  <c:v>60.95</c:v>
                </c:pt>
                <c:pt idx="101">
                  <c:v>60.56</c:v>
                </c:pt>
                <c:pt idx="102">
                  <c:v>62.42</c:v>
                </c:pt>
                <c:pt idx="103">
                  <c:v>69.02</c:v>
                </c:pt>
                <c:pt idx="104">
                  <c:v>63.25</c:v>
                </c:pt>
                <c:pt idx="105">
                  <c:v>60.33</c:v>
                </c:pt>
                <c:pt idx="106">
                  <c:v>57.25</c:v>
                </c:pt>
                <c:pt idx="107">
                  <c:v>57.17</c:v>
                </c:pt>
                <c:pt idx="108">
                  <c:v>58.27</c:v>
                </c:pt>
                <c:pt idx="109">
                  <c:v>54.5</c:v>
                </c:pt>
                <c:pt idx="110">
                  <c:v>40.29</c:v>
                </c:pt>
                <c:pt idx="111">
                  <c:v>49.5</c:v>
                </c:pt>
                <c:pt idx="112">
                  <c:v>43.5</c:v>
                </c:pt>
                <c:pt idx="113">
                  <c:v>37.44</c:v>
                </c:pt>
                <c:pt idx="114">
                  <c:v>37.42</c:v>
                </c:pt>
                <c:pt idx="115">
                  <c:v>35.75</c:v>
                </c:pt>
                <c:pt idx="116">
                  <c:v>30</c:v>
                </c:pt>
                <c:pt idx="117">
                  <c:v>31.25</c:v>
                </c:pt>
                <c:pt idx="118">
                  <c:v>29.25</c:v>
                </c:pt>
                <c:pt idx="119">
                  <c:v>27.56</c:v>
                </c:pt>
                <c:pt idx="120">
                  <c:v>25.1</c:v>
                </c:pt>
                <c:pt idx="121">
                  <c:v>26.58</c:v>
                </c:pt>
                <c:pt idx="122">
                  <c:v>29.14</c:v>
                </c:pt>
                <c:pt idx="123">
                  <c:v>31.63</c:v>
                </c:pt>
                <c:pt idx="124">
                  <c:v>33.67</c:v>
                </c:pt>
                <c:pt idx="125">
                  <c:v>35.25</c:v>
                </c:pt>
                <c:pt idx="126">
                  <c:v>33.159999999999997</c:v>
                </c:pt>
                <c:pt idx="127">
                  <c:v>33.53</c:v>
                </c:pt>
                <c:pt idx="128">
                  <c:v>33.880000000000003</c:v>
                </c:pt>
                <c:pt idx="129">
                  <c:v>34.15</c:v>
                </c:pt>
                <c:pt idx="130">
                  <c:v>37.44</c:v>
                </c:pt>
                <c:pt idx="131">
                  <c:v>38.75</c:v>
                </c:pt>
                <c:pt idx="132">
                  <c:v>36.74</c:v>
                </c:pt>
                <c:pt idx="133">
                  <c:v>40.78</c:v>
                </c:pt>
                <c:pt idx="134">
                  <c:v>40.270000000000003</c:v>
                </c:pt>
                <c:pt idx="135">
                  <c:v>46.58</c:v>
                </c:pt>
                <c:pt idx="136">
                  <c:v>46.04</c:v>
                </c:pt>
                <c:pt idx="137">
                  <c:v>44.17</c:v>
                </c:pt>
                <c:pt idx="138">
                  <c:v>41.37</c:v>
                </c:pt>
                <c:pt idx="139">
                  <c:v>41.31</c:v>
                </c:pt>
                <c:pt idx="140">
                  <c:v>37.85</c:v>
                </c:pt>
                <c:pt idx="141">
                  <c:v>37.83</c:v>
                </c:pt>
                <c:pt idx="142">
                  <c:v>38.9</c:v>
                </c:pt>
                <c:pt idx="143">
                  <c:v>38.479999999999997</c:v>
                </c:pt>
                <c:pt idx="144">
                  <c:v>39.380000000000003</c:v>
                </c:pt>
                <c:pt idx="145">
                  <c:v>41.35</c:v>
                </c:pt>
                <c:pt idx="146">
                  <c:v>41.88</c:v>
                </c:pt>
                <c:pt idx="147">
                  <c:v>45.47</c:v>
                </c:pt>
                <c:pt idx="148">
                  <c:v>44.5</c:v>
                </c:pt>
                <c:pt idx="149">
                  <c:v>41.25</c:v>
                </c:pt>
                <c:pt idx="150">
                  <c:v>43</c:v>
                </c:pt>
                <c:pt idx="151">
                  <c:v>42.75</c:v>
                </c:pt>
                <c:pt idx="152">
                  <c:v>42.87</c:v>
                </c:pt>
                <c:pt idx="153">
                  <c:v>42.73</c:v>
                </c:pt>
                <c:pt idx="154">
                  <c:v>42.88</c:v>
                </c:pt>
                <c:pt idx="155">
                  <c:v>43.92</c:v>
                </c:pt>
                <c:pt idx="156">
                  <c:v>46.19</c:v>
                </c:pt>
                <c:pt idx="157">
                  <c:v>50.92</c:v>
                </c:pt>
                <c:pt idx="158">
                  <c:v>57.44</c:v>
                </c:pt>
                <c:pt idx="159">
                  <c:v>60.61</c:v>
                </c:pt>
                <c:pt idx="160">
                  <c:v>65.599999999999994</c:v>
                </c:pt>
                <c:pt idx="161">
                  <c:v>64.569999999999993</c:v>
                </c:pt>
                <c:pt idx="162">
                  <c:v>66.92</c:v>
                </c:pt>
                <c:pt idx="163">
                  <c:v>68.650000000000006</c:v>
                </c:pt>
                <c:pt idx="164">
                  <c:v>72.94</c:v>
                </c:pt>
                <c:pt idx="165">
                  <c:v>74.209999999999994</c:v>
                </c:pt>
                <c:pt idx="166">
                  <c:v>74.27</c:v>
                </c:pt>
                <c:pt idx="167">
                  <c:v>82.67</c:v>
                </c:pt>
                <c:pt idx="168">
                  <c:v>83.81</c:v>
                </c:pt>
                <c:pt idx="169">
                  <c:v>95.22</c:v>
                </c:pt>
                <c:pt idx="170">
                  <c:v>102.49</c:v>
                </c:pt>
                <c:pt idx="171">
                  <c:v>108.31</c:v>
                </c:pt>
                <c:pt idx="172">
                  <c:v>104.43</c:v>
                </c:pt>
                <c:pt idx="173">
                  <c:v>96.08</c:v>
                </c:pt>
                <c:pt idx="174">
                  <c:v>101</c:v>
                </c:pt>
                <c:pt idx="175">
                  <c:v>92.98</c:v>
                </c:pt>
                <c:pt idx="176">
                  <c:v>99.5</c:v>
                </c:pt>
                <c:pt idx="177">
                  <c:v>91.34</c:v>
                </c:pt>
                <c:pt idx="178">
                  <c:v>95.14</c:v>
                </c:pt>
                <c:pt idx="179">
                  <c:v>93.1</c:v>
                </c:pt>
                <c:pt idx="180">
                  <c:v>88.76</c:v>
                </c:pt>
                <c:pt idx="181">
                  <c:v>94.19</c:v>
                </c:pt>
                <c:pt idx="182">
                  <c:v>91.07</c:v>
                </c:pt>
                <c:pt idx="183">
                  <c:v>85.09</c:v>
                </c:pt>
                <c:pt idx="184">
                  <c:v>84.52</c:v>
                </c:pt>
                <c:pt idx="185">
                  <c:v>82.89</c:v>
                </c:pt>
                <c:pt idx="186">
                  <c:v>82.75</c:v>
                </c:pt>
                <c:pt idx="187">
                  <c:v>82.15</c:v>
                </c:pt>
                <c:pt idx="188">
                  <c:v>80.28</c:v>
                </c:pt>
                <c:pt idx="189">
                  <c:v>81.44</c:v>
                </c:pt>
                <c:pt idx="190">
                  <c:v>77.75</c:v>
                </c:pt>
                <c:pt idx="191">
                  <c:v>78.58</c:v>
                </c:pt>
                <c:pt idx="192">
                  <c:v>78.3</c:v>
                </c:pt>
                <c:pt idx="193">
                  <c:v>77.06</c:v>
                </c:pt>
                <c:pt idx="194">
                  <c:v>76.56</c:v>
                </c:pt>
                <c:pt idx="195">
                  <c:v>77.2</c:v>
                </c:pt>
                <c:pt idx="196">
                  <c:v>73.69</c:v>
                </c:pt>
                <c:pt idx="197">
                  <c:v>69.25</c:v>
                </c:pt>
                <c:pt idx="198">
                  <c:v>67.900000000000006</c:v>
                </c:pt>
                <c:pt idx="199">
                  <c:v>69.19</c:v>
                </c:pt>
                <c:pt idx="200">
                  <c:v>69.180000000000007</c:v>
                </c:pt>
                <c:pt idx="201">
                  <c:v>68.400000000000006</c:v>
                </c:pt>
                <c:pt idx="202">
                  <c:v>69.39</c:v>
                </c:pt>
                <c:pt idx="203">
                  <c:v>65.84</c:v>
                </c:pt>
                <c:pt idx="204">
                  <c:v>63.76</c:v>
                </c:pt>
                <c:pt idx="205">
                  <c:v>65.760000000000005</c:v>
                </c:pt>
                <c:pt idx="206">
                  <c:v>69.14</c:v>
                </c:pt>
                <c:pt idx="207">
                  <c:v>71.55</c:v>
                </c:pt>
                <c:pt idx="208">
                  <c:v>64.16</c:v>
                </c:pt>
                <c:pt idx="209">
                  <c:v>68.680000000000007</c:v>
                </c:pt>
                <c:pt idx="210">
                  <c:v>70.25</c:v>
                </c:pt>
                <c:pt idx="211">
                  <c:v>70.03</c:v>
                </c:pt>
                <c:pt idx="212">
                  <c:v>66.739999999999995</c:v>
                </c:pt>
                <c:pt idx="213">
                  <c:v>65.31</c:v>
                </c:pt>
                <c:pt idx="214">
                  <c:v>64.59</c:v>
                </c:pt>
                <c:pt idx="215">
                  <c:v>65.58</c:v>
                </c:pt>
                <c:pt idx="216">
                  <c:v>69.97</c:v>
                </c:pt>
                <c:pt idx="217">
                  <c:v>72</c:v>
                </c:pt>
                <c:pt idx="218">
                  <c:v>76.290000000000006</c:v>
                </c:pt>
                <c:pt idx="219">
                  <c:v>76.84</c:v>
                </c:pt>
                <c:pt idx="220">
                  <c:v>76</c:v>
                </c:pt>
                <c:pt idx="221">
                  <c:v>71.7</c:v>
                </c:pt>
                <c:pt idx="222">
                  <c:v>66.67</c:v>
                </c:pt>
                <c:pt idx="223">
                  <c:v>66.28</c:v>
                </c:pt>
                <c:pt idx="224">
                  <c:v>63.94</c:v>
                </c:pt>
                <c:pt idx="225">
                  <c:v>64.09</c:v>
                </c:pt>
                <c:pt idx="226">
                  <c:v>69.400000000000006</c:v>
                </c:pt>
                <c:pt idx="227">
                  <c:v>68.61</c:v>
                </c:pt>
                <c:pt idx="228">
                  <c:v>68.53</c:v>
                </c:pt>
                <c:pt idx="229">
                  <c:v>71.41</c:v>
                </c:pt>
                <c:pt idx="230">
                  <c:v>73.760000000000005</c:v>
                </c:pt>
                <c:pt idx="231">
                  <c:v>71.97</c:v>
                </c:pt>
                <c:pt idx="232">
                  <c:v>69.459999999999994</c:v>
                </c:pt>
                <c:pt idx="233">
                  <c:v>64.67</c:v>
                </c:pt>
                <c:pt idx="234">
                  <c:v>67.75</c:v>
                </c:pt>
                <c:pt idx="235">
                  <c:v>67.849999999999994</c:v>
                </c:pt>
                <c:pt idx="236">
                  <c:v>67.23</c:v>
                </c:pt>
                <c:pt idx="237">
                  <c:v>69.55</c:v>
                </c:pt>
                <c:pt idx="238">
                  <c:v>72.02</c:v>
                </c:pt>
                <c:pt idx="239">
                  <c:v>71.55</c:v>
                </c:pt>
                <c:pt idx="240">
                  <c:v>73.05</c:v>
                </c:pt>
                <c:pt idx="241">
                  <c:v>73.5</c:v>
                </c:pt>
                <c:pt idx="242">
                  <c:v>74.47</c:v>
                </c:pt>
                <c:pt idx="243">
                  <c:v>76.34</c:v>
                </c:pt>
                <c:pt idx="244">
                  <c:v>74.099999999999994</c:v>
                </c:pt>
                <c:pt idx="245">
                  <c:v>72.94</c:v>
                </c:pt>
                <c:pt idx="246">
                  <c:v>71.5</c:v>
                </c:pt>
                <c:pt idx="247">
                  <c:v>68.2</c:v>
                </c:pt>
                <c:pt idx="248">
                  <c:v>65.88</c:v>
                </c:pt>
                <c:pt idx="249">
                  <c:v>69.260000000000005</c:v>
                </c:pt>
                <c:pt idx="250">
                  <c:v>73.709999999999994</c:v>
                </c:pt>
                <c:pt idx="251">
                  <c:v>70</c:v>
                </c:pt>
                <c:pt idx="252">
                  <c:v>69.72</c:v>
                </c:pt>
                <c:pt idx="253">
                  <c:v>70.5</c:v>
                </c:pt>
                <c:pt idx="254">
                  <c:v>66</c:v>
                </c:pt>
                <c:pt idx="255">
                  <c:v>63.65</c:v>
                </c:pt>
                <c:pt idx="256">
                  <c:v>66.5</c:v>
                </c:pt>
                <c:pt idx="257">
                  <c:v>65.91</c:v>
                </c:pt>
                <c:pt idx="258">
                  <c:v>69.25</c:v>
                </c:pt>
                <c:pt idx="259">
                  <c:v>70</c:v>
                </c:pt>
                <c:pt idx="260">
                  <c:v>71.38</c:v>
                </c:pt>
                <c:pt idx="261">
                  <c:v>69.05</c:v>
                </c:pt>
                <c:pt idx="262">
                  <c:v>69.63</c:v>
                </c:pt>
                <c:pt idx="263">
                  <c:v>66.13</c:v>
                </c:pt>
                <c:pt idx="264">
                  <c:v>69.53</c:v>
                </c:pt>
                <c:pt idx="265">
                  <c:v>75</c:v>
                </c:pt>
                <c:pt idx="266">
                  <c:v>78.13</c:v>
                </c:pt>
                <c:pt idx="267">
                  <c:v>81</c:v>
                </c:pt>
                <c:pt idx="268">
                  <c:v>83.63</c:v>
                </c:pt>
                <c:pt idx="269">
                  <c:v>82.72</c:v>
                </c:pt>
                <c:pt idx="270">
                  <c:v>88.5</c:v>
                </c:pt>
                <c:pt idx="271">
                  <c:v>90.5</c:v>
                </c:pt>
                <c:pt idx="272">
                  <c:v>91.2</c:v>
                </c:pt>
                <c:pt idx="273">
                  <c:v>88.94</c:v>
                </c:pt>
                <c:pt idx="274">
                  <c:v>87.25</c:v>
                </c:pt>
                <c:pt idx="275">
                  <c:v>85.44</c:v>
                </c:pt>
                <c:pt idx="276">
                  <c:v>87.47</c:v>
                </c:pt>
                <c:pt idx="277">
                  <c:v>96.5</c:v>
                </c:pt>
                <c:pt idx="278">
                  <c:v>99.2</c:v>
                </c:pt>
                <c:pt idx="279">
                  <c:v>102</c:v>
                </c:pt>
                <c:pt idx="280">
                  <c:v>102</c:v>
                </c:pt>
                <c:pt idx="281">
                  <c:v>91.6</c:v>
                </c:pt>
                <c:pt idx="282">
                  <c:v>88.33</c:v>
                </c:pt>
                <c:pt idx="283">
                  <c:v>90.9</c:v>
                </c:pt>
                <c:pt idx="284">
                  <c:v>90.88</c:v>
                </c:pt>
                <c:pt idx="285">
                  <c:v>94.75</c:v>
                </c:pt>
                <c:pt idx="286">
                  <c:v>91.9</c:v>
                </c:pt>
                <c:pt idx="287">
                  <c:v>90.83</c:v>
                </c:pt>
                <c:pt idx="288">
                  <c:v>95.13</c:v>
                </c:pt>
                <c:pt idx="289">
                  <c:v>95.53</c:v>
                </c:pt>
                <c:pt idx="290">
                  <c:v>103.5</c:v>
                </c:pt>
                <c:pt idx="291">
                  <c:v>101.38</c:v>
                </c:pt>
                <c:pt idx="292">
                  <c:v>98.1</c:v>
                </c:pt>
                <c:pt idx="293">
                  <c:v>102.67</c:v>
                </c:pt>
                <c:pt idx="294">
                  <c:v>104</c:v>
                </c:pt>
                <c:pt idx="295">
                  <c:v>100.3</c:v>
                </c:pt>
                <c:pt idx="296">
                  <c:v>92.88</c:v>
                </c:pt>
                <c:pt idx="297">
                  <c:v>92.38</c:v>
                </c:pt>
                <c:pt idx="298">
                  <c:v>92.8</c:v>
                </c:pt>
                <c:pt idx="299">
                  <c:v>91.33</c:v>
                </c:pt>
                <c:pt idx="300">
                  <c:v>96.1</c:v>
                </c:pt>
                <c:pt idx="301">
                  <c:v>99.13</c:v>
                </c:pt>
                <c:pt idx="302">
                  <c:v>102.63</c:v>
                </c:pt>
                <c:pt idx="303">
                  <c:v>108.25</c:v>
                </c:pt>
                <c:pt idx="304">
                  <c:v>105.7</c:v>
                </c:pt>
                <c:pt idx="305">
                  <c:v>101.5</c:v>
                </c:pt>
                <c:pt idx="306">
                  <c:v>100.25</c:v>
                </c:pt>
                <c:pt idx="307">
                  <c:v>109.4</c:v>
                </c:pt>
                <c:pt idx="308">
                  <c:v>104.5</c:v>
                </c:pt>
                <c:pt idx="309">
                  <c:v>104.3</c:v>
                </c:pt>
                <c:pt idx="310">
                  <c:v>102.63</c:v>
                </c:pt>
                <c:pt idx="311">
                  <c:v>108</c:v>
                </c:pt>
                <c:pt idx="312">
                  <c:v>107.25</c:v>
                </c:pt>
                <c:pt idx="313">
                  <c:v>112.13</c:v>
                </c:pt>
                <c:pt idx="314">
                  <c:v>111.5</c:v>
                </c:pt>
                <c:pt idx="315">
                  <c:v>111.6</c:v>
                </c:pt>
                <c:pt idx="316">
                  <c:v>111.38</c:v>
                </c:pt>
                <c:pt idx="317">
                  <c:v>113.83</c:v>
                </c:pt>
                <c:pt idx="318">
                  <c:v>108.51</c:v>
                </c:pt>
                <c:pt idx="319">
                  <c:v>103.19</c:v>
                </c:pt>
                <c:pt idx="320">
                  <c:v>102.5</c:v>
                </c:pt>
                <c:pt idx="321">
                  <c:v>101</c:v>
                </c:pt>
                <c:pt idx="322">
                  <c:v>96.69</c:v>
                </c:pt>
                <c:pt idx="323">
                  <c:v>95.84</c:v>
                </c:pt>
                <c:pt idx="324">
                  <c:v>97.07</c:v>
                </c:pt>
                <c:pt idx="325">
                  <c:v>100.13</c:v>
                </c:pt>
                <c:pt idx="326">
                  <c:v>103.3</c:v>
                </c:pt>
                <c:pt idx="327">
                  <c:v>104.69</c:v>
                </c:pt>
                <c:pt idx="328">
                  <c:v>100.5</c:v>
                </c:pt>
                <c:pt idx="329">
                  <c:v>97.25</c:v>
                </c:pt>
                <c:pt idx="330">
                  <c:v>98.88</c:v>
                </c:pt>
                <c:pt idx="331">
                  <c:v>97.38</c:v>
                </c:pt>
                <c:pt idx="332">
                  <c:v>97.75</c:v>
                </c:pt>
                <c:pt idx="333">
                  <c:v>95.07</c:v>
                </c:pt>
                <c:pt idx="334">
                  <c:v>91.84</c:v>
                </c:pt>
                <c:pt idx="335">
                  <c:v>91.75</c:v>
                </c:pt>
                <c:pt idx="336">
                  <c:v>96.32</c:v>
                </c:pt>
                <c:pt idx="337">
                  <c:v>101.44</c:v>
                </c:pt>
                <c:pt idx="338">
                  <c:v>103.6</c:v>
                </c:pt>
                <c:pt idx="339">
                  <c:v>111.44</c:v>
                </c:pt>
                <c:pt idx="340">
                  <c:v>111.25</c:v>
                </c:pt>
                <c:pt idx="341">
                  <c:v>109.1</c:v>
                </c:pt>
                <c:pt idx="342">
                  <c:v>101.09</c:v>
                </c:pt>
                <c:pt idx="343">
                  <c:v>104.5</c:v>
                </c:pt>
                <c:pt idx="344">
                  <c:v>101.01</c:v>
                </c:pt>
                <c:pt idx="345">
                  <c:v>97.92</c:v>
                </c:pt>
                <c:pt idx="346">
                  <c:v>95.75</c:v>
                </c:pt>
                <c:pt idx="347">
                  <c:v>98.08</c:v>
                </c:pt>
                <c:pt idx="348">
                  <c:v>98.5</c:v>
                </c:pt>
                <c:pt idx="349">
                  <c:v>99.25</c:v>
                </c:pt>
                <c:pt idx="350">
                  <c:v>105.5</c:v>
                </c:pt>
                <c:pt idx="351">
                  <c:v>105</c:v>
                </c:pt>
                <c:pt idx="352">
                  <c:v>102.75</c:v>
                </c:pt>
                <c:pt idx="353">
                  <c:v>95</c:v>
                </c:pt>
                <c:pt idx="354">
                  <c:v>101.09</c:v>
                </c:pt>
                <c:pt idx="355">
                  <c:v>92.26</c:v>
                </c:pt>
                <c:pt idx="356">
                  <c:v>88.57</c:v>
                </c:pt>
                <c:pt idx="357">
                  <c:v>84</c:v>
                </c:pt>
                <c:pt idx="358">
                  <c:v>85</c:v>
                </c:pt>
                <c:pt idx="359">
                  <c:v>86</c:v>
                </c:pt>
                <c:pt idx="360">
                  <c:v>87.75</c:v>
                </c:pt>
                <c:pt idx="361">
                  <c:v>88.25</c:v>
                </c:pt>
                <c:pt idx="362">
                  <c:v>85.82</c:v>
                </c:pt>
                <c:pt idx="363">
                  <c:v>83.26</c:v>
                </c:pt>
                <c:pt idx="364">
                  <c:v>80.3</c:v>
                </c:pt>
                <c:pt idx="365">
                  <c:v>77.650000000000006</c:v>
                </c:pt>
                <c:pt idx="366">
                  <c:v>75</c:v>
                </c:pt>
                <c:pt idx="367">
                  <c:v>73</c:v>
                </c:pt>
                <c:pt idx="368">
                  <c:v>69.75</c:v>
                </c:pt>
                <c:pt idx="369">
                  <c:v>67.25</c:v>
                </c:pt>
                <c:pt idx="370">
                  <c:v>70</c:v>
                </c:pt>
                <c:pt idx="371">
                  <c:v>66.33</c:v>
                </c:pt>
                <c:pt idx="372">
                  <c:v>60.02</c:v>
                </c:pt>
                <c:pt idx="373">
                  <c:v>62.12</c:v>
                </c:pt>
                <c:pt idx="374">
                  <c:v>58</c:v>
                </c:pt>
                <c:pt idx="375">
                  <c:v>58.45</c:v>
                </c:pt>
                <c:pt idx="376">
                  <c:v>56.74</c:v>
                </c:pt>
                <c:pt idx="377">
                  <c:v>58.99</c:v>
                </c:pt>
                <c:pt idx="378">
                  <c:v>62.18</c:v>
                </c:pt>
                <c:pt idx="379">
                  <c:v>62.98</c:v>
                </c:pt>
                <c:pt idx="380">
                  <c:v>62.85</c:v>
                </c:pt>
                <c:pt idx="381">
                  <c:v>64.67</c:v>
                </c:pt>
                <c:pt idx="382">
                  <c:v>68.47</c:v>
                </c:pt>
                <c:pt idx="383">
                  <c:v>72.78</c:v>
                </c:pt>
                <c:pt idx="384">
                  <c:v>73.3</c:v>
                </c:pt>
                <c:pt idx="385">
                  <c:v>79.599999999999994</c:v>
                </c:pt>
                <c:pt idx="386">
                  <c:v>89.45</c:v>
                </c:pt>
                <c:pt idx="387">
                  <c:v>93.21</c:v>
                </c:pt>
                <c:pt idx="388">
                  <c:v>94.89</c:v>
                </c:pt>
                <c:pt idx="389">
                  <c:v>93.12</c:v>
                </c:pt>
                <c:pt idx="390">
                  <c:v>93.81</c:v>
                </c:pt>
                <c:pt idx="391">
                  <c:v>88.96</c:v>
                </c:pt>
                <c:pt idx="392">
                  <c:v>96.8</c:v>
                </c:pt>
                <c:pt idx="393">
                  <c:v>93.4</c:v>
                </c:pt>
                <c:pt idx="394">
                  <c:v>87.47</c:v>
                </c:pt>
                <c:pt idx="395">
                  <c:v>87.43</c:v>
                </c:pt>
                <c:pt idx="396">
                  <c:v>99.83</c:v>
                </c:pt>
                <c:pt idx="397">
                  <c:v>95.29</c:v>
                </c:pt>
                <c:pt idx="398">
                  <c:v>97.2</c:v>
                </c:pt>
                <c:pt idx="399">
                  <c:v>98.41</c:v>
                </c:pt>
                <c:pt idx="400">
                  <c:v>89.29</c:v>
                </c:pt>
                <c:pt idx="401">
                  <c:v>84.99</c:v>
                </c:pt>
                <c:pt idx="402">
                  <c:v>76.430000000000007</c:v>
                </c:pt>
                <c:pt idx="403">
                  <c:v>76.14</c:v>
                </c:pt>
                <c:pt idx="404">
                  <c:v>72.069999999999993</c:v>
                </c:pt>
                <c:pt idx="405">
                  <c:v>77.78</c:v>
                </c:pt>
                <c:pt idx="406">
                  <c:v>80.16</c:v>
                </c:pt>
                <c:pt idx="407">
                  <c:v>82.34</c:v>
                </c:pt>
                <c:pt idx="408">
                  <c:v>89.55</c:v>
                </c:pt>
                <c:pt idx="409">
                  <c:v>92.61</c:v>
                </c:pt>
                <c:pt idx="410">
                  <c:v>92.15</c:v>
                </c:pt>
                <c:pt idx="411">
                  <c:v>91.77</c:v>
                </c:pt>
                <c:pt idx="412">
                  <c:v>89.46</c:v>
                </c:pt>
                <c:pt idx="413">
                  <c:v>89.89</c:v>
                </c:pt>
                <c:pt idx="414">
                  <c:v>85.45</c:v>
                </c:pt>
                <c:pt idx="415">
                  <c:v>90.37</c:v>
                </c:pt>
                <c:pt idx="416">
                  <c:v>95.32</c:v>
                </c:pt>
                <c:pt idx="417">
                  <c:v>92.48</c:v>
                </c:pt>
                <c:pt idx="418">
                  <c:v>93.97</c:v>
                </c:pt>
                <c:pt idx="419">
                  <c:v>99.18</c:v>
                </c:pt>
                <c:pt idx="420">
                  <c:v>106.91</c:v>
                </c:pt>
                <c:pt idx="421">
                  <c:v>104.55</c:v>
                </c:pt>
                <c:pt idx="422">
                  <c:v>112.41</c:v>
                </c:pt>
                <c:pt idx="423">
                  <c:v>114.26</c:v>
                </c:pt>
                <c:pt idx="424">
                  <c:v>105.73</c:v>
                </c:pt>
                <c:pt idx="425">
                  <c:v>106.22</c:v>
                </c:pt>
                <c:pt idx="426">
                  <c:v>109.63</c:v>
                </c:pt>
                <c:pt idx="427">
                  <c:v>103.02</c:v>
                </c:pt>
                <c:pt idx="428">
                  <c:v>92.51</c:v>
                </c:pt>
                <c:pt idx="429">
                  <c:v>105.1</c:v>
                </c:pt>
                <c:pt idx="430">
                  <c:v>106.2</c:v>
                </c:pt>
                <c:pt idx="431">
                  <c:v>106.7</c:v>
                </c:pt>
                <c:pt idx="432">
                  <c:v>110.87271423974109</c:v>
                </c:pt>
                <c:pt idx="433">
                  <c:v>102.47582808866748</c:v>
                </c:pt>
                <c:pt idx="434">
                  <c:v>104.15819646916964</c:v>
                </c:pt>
                <c:pt idx="435">
                  <c:v>100.61731392392659</c:v>
                </c:pt>
                <c:pt idx="436">
                  <c:v>106.89053612475307</c:v>
                </c:pt>
                <c:pt idx="437">
                  <c:v>101.94152464981261</c:v>
                </c:pt>
                <c:pt idx="438">
                  <c:v>108.81982515180154</c:v>
                </c:pt>
                <c:pt idx="439">
                  <c:v>104.58283947969854</c:v>
                </c:pt>
                <c:pt idx="440">
                  <c:v>107.16811764734523</c:v>
                </c:pt>
                <c:pt idx="441">
                  <c:v>107.28212238998238</c:v>
                </c:pt>
                <c:pt idx="442">
                  <c:v>104.38937859854487</c:v>
                </c:pt>
                <c:pt idx="443">
                  <c:v>109.31981194991317</c:v>
                </c:pt>
              </c:numCache>
            </c:numRef>
          </c:val>
        </c:ser>
        <c:ser>
          <c:idx val="1"/>
          <c:order val="1"/>
          <c:tx>
            <c:strRef>
              <c:f>'Moving Average'!$H$13</c:f>
              <c:strCache>
                <c:ptCount val="1"/>
                <c:pt idx="0">
                  <c:v>Predicted Monthly Prices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Moving Average'!$F$14:$F$457</c:f>
              <c:numCache>
                <c:formatCode>General</c:formatCode>
                <c:ptCount val="44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</c:numCache>
            </c:numRef>
          </c:cat>
          <c:val>
            <c:numRef>
              <c:f>'Moving Average'!$H$14:$H$457</c:f>
              <c:numCache>
                <c:formatCode>General</c:formatCode>
                <c:ptCount val="44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23.348333333333336</c:v>
                </c:pt>
                <c:pt idx="7">
                  <c:v>24.02416666666667</c:v>
                </c:pt>
                <c:pt idx="8">
                  <c:v>24.809583333333336</c:v>
                </c:pt>
                <c:pt idx="9">
                  <c:v>25.564166666666669</c:v>
                </c:pt>
                <c:pt idx="10">
                  <c:v>26.169583333333335</c:v>
                </c:pt>
                <c:pt idx="11">
                  <c:v>26.649583333333339</c:v>
                </c:pt>
                <c:pt idx="12">
                  <c:v>27.097500000000011</c:v>
                </c:pt>
                <c:pt idx="13">
                  <c:v>27.587083333333347</c:v>
                </c:pt>
                <c:pt idx="14">
                  <c:v>28.169166666666676</c:v>
                </c:pt>
                <c:pt idx="15">
                  <c:v>28.776250000000012</c:v>
                </c:pt>
                <c:pt idx="16">
                  <c:v>29.297500000000014</c:v>
                </c:pt>
                <c:pt idx="17">
                  <c:v>29.674583333333345</c:v>
                </c:pt>
                <c:pt idx="18">
                  <c:v>29.873750000000008</c:v>
                </c:pt>
                <c:pt idx="19">
                  <c:v>29.913333333333341</c:v>
                </c:pt>
                <c:pt idx="20">
                  <c:v>29.79708333333334</c:v>
                </c:pt>
                <c:pt idx="21">
                  <c:v>29.36333333333334</c:v>
                </c:pt>
                <c:pt idx="22">
                  <c:v>29.03958333333334</c:v>
                </c:pt>
                <c:pt idx="23">
                  <c:v>29.071666666666673</c:v>
                </c:pt>
                <c:pt idx="24">
                  <c:v>29.151666666666671</c:v>
                </c:pt>
                <c:pt idx="25">
                  <c:v>29.222500000000004</c:v>
                </c:pt>
                <c:pt idx="26">
                  <c:v>29.18833333333334</c:v>
                </c:pt>
                <c:pt idx="27">
                  <c:v>29.130833333333342</c:v>
                </c:pt>
                <c:pt idx="28">
                  <c:v>29.117083333333341</c:v>
                </c:pt>
                <c:pt idx="29">
                  <c:v>29.158333333333339</c:v>
                </c:pt>
                <c:pt idx="30">
                  <c:v>29.205000000000005</c:v>
                </c:pt>
                <c:pt idx="31">
                  <c:v>29.249583333333337</c:v>
                </c:pt>
                <c:pt idx="32">
                  <c:v>29.345416666666672</c:v>
                </c:pt>
                <c:pt idx="33">
                  <c:v>29.737083333333338</c:v>
                </c:pt>
                <c:pt idx="34">
                  <c:v>30.093333333333341</c:v>
                </c:pt>
                <c:pt idx="35">
                  <c:v>30.12208333333334</c:v>
                </c:pt>
                <c:pt idx="36">
                  <c:v>30.111250000000005</c:v>
                </c:pt>
                <c:pt idx="37">
                  <c:v>30.070000000000004</c:v>
                </c:pt>
                <c:pt idx="38">
                  <c:v>30.026666666666671</c:v>
                </c:pt>
                <c:pt idx="39">
                  <c:v>30.040000000000006</c:v>
                </c:pt>
                <c:pt idx="40">
                  <c:v>30.142083333333339</c:v>
                </c:pt>
                <c:pt idx="41">
                  <c:v>30.271250000000009</c:v>
                </c:pt>
                <c:pt idx="42">
                  <c:v>30.417916666666677</c:v>
                </c:pt>
                <c:pt idx="43">
                  <c:v>30.581666666666678</c:v>
                </c:pt>
                <c:pt idx="44">
                  <c:v>30.792083333333345</c:v>
                </c:pt>
                <c:pt idx="45">
                  <c:v>31.120416666666674</c:v>
                </c:pt>
                <c:pt idx="46">
                  <c:v>31.572500000000005</c:v>
                </c:pt>
                <c:pt idx="47">
                  <c:v>32.080833333333338</c:v>
                </c:pt>
                <c:pt idx="48">
                  <c:v>32.513333333333335</c:v>
                </c:pt>
                <c:pt idx="49">
                  <c:v>32.903750000000002</c:v>
                </c:pt>
                <c:pt idx="50">
                  <c:v>33.367916666666673</c:v>
                </c:pt>
                <c:pt idx="51">
                  <c:v>33.829583333333332</c:v>
                </c:pt>
                <c:pt idx="52">
                  <c:v>34.231250000000003</c:v>
                </c:pt>
                <c:pt idx="53">
                  <c:v>34.644166666666671</c:v>
                </c:pt>
                <c:pt idx="54">
                  <c:v>35.089583333333337</c:v>
                </c:pt>
                <c:pt idx="55">
                  <c:v>35.586666666666673</c:v>
                </c:pt>
                <c:pt idx="56">
                  <c:v>36.158333333333331</c:v>
                </c:pt>
                <c:pt idx="57">
                  <c:v>36.646250000000002</c:v>
                </c:pt>
                <c:pt idx="58">
                  <c:v>36.858750000000001</c:v>
                </c:pt>
                <c:pt idx="59">
                  <c:v>36.915416666666665</c:v>
                </c:pt>
                <c:pt idx="60">
                  <c:v>37.07</c:v>
                </c:pt>
                <c:pt idx="61">
                  <c:v>37.237499999999997</c:v>
                </c:pt>
                <c:pt idx="62">
                  <c:v>37.30916666666667</c:v>
                </c:pt>
                <c:pt idx="63">
                  <c:v>37.392916666666665</c:v>
                </c:pt>
                <c:pt idx="64">
                  <c:v>37.528749999999995</c:v>
                </c:pt>
                <c:pt idx="65">
                  <c:v>37.611249999999991</c:v>
                </c:pt>
                <c:pt idx="66">
                  <c:v>37.554583333333326</c:v>
                </c:pt>
                <c:pt idx="67">
                  <c:v>37.440416666666657</c:v>
                </c:pt>
                <c:pt idx="68">
                  <c:v>37.198333333333323</c:v>
                </c:pt>
                <c:pt idx="69">
                  <c:v>36.86999999999999</c:v>
                </c:pt>
                <c:pt idx="70">
                  <c:v>36.734583333333319</c:v>
                </c:pt>
                <c:pt idx="71">
                  <c:v>36.769999999999989</c:v>
                </c:pt>
                <c:pt idx="72">
                  <c:v>36.829583333333325</c:v>
                </c:pt>
                <c:pt idx="73">
                  <c:v>37.025833333333324</c:v>
                </c:pt>
                <c:pt idx="74">
                  <c:v>37.318333333333321</c:v>
                </c:pt>
                <c:pt idx="75">
                  <c:v>37.571666666666658</c:v>
                </c:pt>
                <c:pt idx="76">
                  <c:v>37.846249999999984</c:v>
                </c:pt>
                <c:pt idx="77">
                  <c:v>38.214166666666657</c:v>
                </c:pt>
                <c:pt idx="78">
                  <c:v>38.721249999999984</c:v>
                </c:pt>
                <c:pt idx="79">
                  <c:v>39.251666666666651</c:v>
                </c:pt>
                <c:pt idx="80">
                  <c:v>39.778333333333322</c:v>
                </c:pt>
                <c:pt idx="81">
                  <c:v>40.33041666666665</c:v>
                </c:pt>
                <c:pt idx="82">
                  <c:v>40.876666666666658</c:v>
                </c:pt>
                <c:pt idx="83">
                  <c:v>41.440416666666664</c:v>
                </c:pt>
                <c:pt idx="84">
                  <c:v>42.095416666666658</c:v>
                </c:pt>
                <c:pt idx="85">
                  <c:v>42.719166666666652</c:v>
                </c:pt>
                <c:pt idx="86">
                  <c:v>43.354166666666657</c:v>
                </c:pt>
                <c:pt idx="87">
                  <c:v>44.130833333333314</c:v>
                </c:pt>
                <c:pt idx="88">
                  <c:v>44.901249999999983</c:v>
                </c:pt>
                <c:pt idx="89">
                  <c:v>45.624166666666653</c:v>
                </c:pt>
                <c:pt idx="90">
                  <c:v>46.484583333333319</c:v>
                </c:pt>
                <c:pt idx="91">
                  <c:v>47.604999999999983</c:v>
                </c:pt>
                <c:pt idx="92">
                  <c:v>48.972083333333316</c:v>
                </c:pt>
                <c:pt idx="93">
                  <c:v>50.425416666666649</c:v>
                </c:pt>
                <c:pt idx="94">
                  <c:v>51.806249999999984</c:v>
                </c:pt>
                <c:pt idx="95">
                  <c:v>53.121666666666655</c:v>
                </c:pt>
                <c:pt idx="96">
                  <c:v>54.374166666666653</c:v>
                </c:pt>
                <c:pt idx="97">
                  <c:v>55.946666666666644</c:v>
                </c:pt>
                <c:pt idx="98">
                  <c:v>57.501666666666651</c:v>
                </c:pt>
                <c:pt idx="99">
                  <c:v>58.56208333333332</c:v>
                </c:pt>
                <c:pt idx="100">
                  <c:v>59.332916666666648</c:v>
                </c:pt>
                <c:pt idx="101">
                  <c:v>59.956666666666649</c:v>
                </c:pt>
                <c:pt idx="102">
                  <c:v>60.44374999999998</c:v>
                </c:pt>
                <c:pt idx="103">
                  <c:v>60.501666666666637</c:v>
                </c:pt>
                <c:pt idx="104">
                  <c:v>59.512916666666641</c:v>
                </c:pt>
                <c:pt idx="105">
                  <c:v>58.218333333333305</c:v>
                </c:pt>
                <c:pt idx="106">
                  <c:v>57.065416666666636</c:v>
                </c:pt>
                <c:pt idx="107">
                  <c:v>55.374999999999972</c:v>
                </c:pt>
                <c:pt idx="108">
                  <c:v>53.369999999999962</c:v>
                </c:pt>
                <c:pt idx="109">
                  <c:v>50.942083333333301</c:v>
                </c:pt>
                <c:pt idx="110">
                  <c:v>48.17041666666664</c:v>
                </c:pt>
                <c:pt idx="111">
                  <c:v>45.573333333333295</c:v>
                </c:pt>
                <c:pt idx="112">
                  <c:v>43.194999999999965</c:v>
                </c:pt>
                <c:pt idx="113">
                  <c:v>40.794583333333293</c:v>
                </c:pt>
                <c:pt idx="114">
                  <c:v>38.178749999999965</c:v>
                </c:pt>
                <c:pt idx="115">
                  <c:v>35.633333333333297</c:v>
                </c:pt>
                <c:pt idx="116">
                  <c:v>34.005416666666626</c:v>
                </c:pt>
                <c:pt idx="117">
                  <c:v>32.796249999999958</c:v>
                </c:pt>
                <c:pt idx="118">
                  <c:v>31.642083333333293</c:v>
                </c:pt>
                <c:pt idx="119">
                  <c:v>31.141249999999957</c:v>
                </c:pt>
                <c:pt idx="120">
                  <c:v>30.87249999999996</c:v>
                </c:pt>
                <c:pt idx="121">
                  <c:v>30.602499999999964</c:v>
                </c:pt>
                <c:pt idx="122">
                  <c:v>30.671666666666631</c:v>
                </c:pt>
                <c:pt idx="123">
                  <c:v>30.95416666666663</c:v>
                </c:pt>
                <c:pt idx="124">
                  <c:v>31.416249999999962</c:v>
                </c:pt>
                <c:pt idx="125">
                  <c:v>32.22374999999996</c:v>
                </c:pt>
                <c:pt idx="126">
                  <c:v>33.174999999999962</c:v>
                </c:pt>
                <c:pt idx="127">
                  <c:v>34.251666666666623</c:v>
                </c:pt>
                <c:pt idx="128">
                  <c:v>35.307083333333296</c:v>
                </c:pt>
                <c:pt idx="129">
                  <c:v>36.393749999999955</c:v>
                </c:pt>
                <c:pt idx="130">
                  <c:v>37.53208333333329</c:v>
                </c:pt>
                <c:pt idx="131">
                  <c:v>38.419166666666626</c:v>
                </c:pt>
                <c:pt idx="132">
                  <c:v>39.132916666666624</c:v>
                </c:pt>
                <c:pt idx="133">
                  <c:v>39.799166666666629</c:v>
                </c:pt>
                <c:pt idx="134">
                  <c:v>40.288749999999965</c:v>
                </c:pt>
                <c:pt idx="135">
                  <c:v>40.607499999999966</c:v>
                </c:pt>
                <c:pt idx="136">
                  <c:v>40.821666666666637</c:v>
                </c:pt>
                <c:pt idx="137">
                  <c:v>40.871249999999968</c:v>
                </c:pt>
                <c:pt idx="138">
                  <c:v>40.969999999999963</c:v>
                </c:pt>
                <c:pt idx="139">
                  <c:v>41.103749999999962</c:v>
                </c:pt>
                <c:pt idx="140">
                  <c:v>41.194583333333298</c:v>
                </c:pt>
                <c:pt idx="141">
                  <c:v>41.215416666666641</c:v>
                </c:pt>
                <c:pt idx="142">
                  <c:v>41.104999999999976</c:v>
                </c:pt>
                <c:pt idx="143">
                  <c:v>40.919166666666641</c:v>
                </c:pt>
                <c:pt idx="144">
                  <c:v>40.865416666666647</c:v>
                </c:pt>
                <c:pt idx="145">
                  <c:v>40.993333333333311</c:v>
                </c:pt>
                <c:pt idx="146">
                  <c:v>41.262499999999974</c:v>
                </c:pt>
                <c:pt idx="147">
                  <c:v>41.675833333333301</c:v>
                </c:pt>
                <c:pt idx="148">
                  <c:v>42.045833333333306</c:v>
                </c:pt>
                <c:pt idx="149">
                  <c:v>42.438333333333304</c:v>
                </c:pt>
                <c:pt idx="150">
                  <c:v>42.948749999999968</c:v>
                </c:pt>
                <c:pt idx="151">
                  <c:v>43.631249999999966</c:v>
                </c:pt>
                <c:pt idx="152">
                  <c:v>44.678333333333299</c:v>
                </c:pt>
                <c:pt idx="153">
                  <c:v>45.957499999999953</c:v>
                </c:pt>
                <c:pt idx="154">
                  <c:v>47.467499999999959</c:v>
                </c:pt>
                <c:pt idx="155">
                  <c:v>49.3183333333333</c:v>
                </c:pt>
                <c:pt idx="156">
                  <c:v>51.286666666666633</c:v>
                </c:pt>
                <c:pt idx="157">
                  <c:v>53.362499999999962</c:v>
                </c:pt>
                <c:pt idx="158">
                  <c:v>55.694583333333298</c:v>
                </c:pt>
                <c:pt idx="159">
                  <c:v>58.25916666666663</c:v>
                </c:pt>
                <c:pt idx="160">
                  <c:v>60.878749999999968</c:v>
                </c:pt>
                <c:pt idx="161">
                  <c:v>63.801249999999968</c:v>
                </c:pt>
                <c:pt idx="162">
                  <c:v>66.983333333333292</c:v>
                </c:pt>
                <c:pt idx="163">
                  <c:v>70.396666666666619</c:v>
                </c:pt>
                <c:pt idx="164">
                  <c:v>74.119583333333296</c:v>
                </c:pt>
                <c:pt idx="165">
                  <c:v>77.984166666666624</c:v>
                </c:pt>
                <c:pt idx="166">
                  <c:v>81.58958333333328</c:v>
                </c:pt>
                <c:pt idx="167">
                  <c:v>84.52041666666662</c:v>
                </c:pt>
                <c:pt idx="168">
                  <c:v>87.253333333333302</c:v>
                </c:pt>
                <c:pt idx="169">
                  <c:v>89.687083333333277</c:v>
                </c:pt>
                <c:pt idx="170">
                  <c:v>91.807499999999948</c:v>
                </c:pt>
                <c:pt idx="171">
                  <c:v>93.627916666666607</c:v>
                </c:pt>
                <c:pt idx="172">
                  <c:v>95.211249999999936</c:v>
                </c:pt>
                <c:pt idx="173">
                  <c:v>96.515416666666596</c:v>
                </c:pt>
                <c:pt idx="174">
                  <c:v>97.156249999999943</c:v>
                </c:pt>
                <c:pt idx="175">
                  <c:v>97.31958333333327</c:v>
                </c:pt>
                <c:pt idx="176">
                  <c:v>96.800833333333259</c:v>
                </c:pt>
                <c:pt idx="177">
                  <c:v>95.357499999999931</c:v>
                </c:pt>
                <c:pt idx="178">
                  <c:v>93.560416666666583</c:v>
                </c:pt>
                <c:pt idx="179">
                  <c:v>92.18124999999992</c:v>
                </c:pt>
                <c:pt idx="180">
                  <c:v>90.871249999999947</c:v>
                </c:pt>
                <c:pt idx="181">
                  <c:v>89.659583333333273</c:v>
                </c:pt>
                <c:pt idx="182">
                  <c:v>88.407499999999942</c:v>
                </c:pt>
                <c:pt idx="183">
                  <c:v>87.194166666666618</c:v>
                </c:pt>
                <c:pt idx="184">
                  <c:v>86.057083333333281</c:v>
                </c:pt>
                <c:pt idx="185">
                  <c:v>84.727499999999964</c:v>
                </c:pt>
                <c:pt idx="186">
                  <c:v>83.686666666666625</c:v>
                </c:pt>
                <c:pt idx="187">
                  <c:v>82.537083333333285</c:v>
                </c:pt>
                <c:pt idx="188">
                  <c:v>81.218749999999943</c:v>
                </c:pt>
                <c:pt idx="189">
                  <c:v>80.28541666666662</c:v>
                </c:pt>
                <c:pt idx="190">
                  <c:v>79.505416666666619</c:v>
                </c:pt>
                <c:pt idx="191">
                  <c:v>78.485833333333289</c:v>
                </c:pt>
                <c:pt idx="192">
                  <c:v>77.298749999999956</c:v>
                </c:pt>
                <c:pt idx="193">
                  <c:v>76.139999999999958</c:v>
                </c:pt>
                <c:pt idx="194">
                  <c:v>75.13749999999996</c:v>
                </c:pt>
                <c:pt idx="195">
                  <c:v>74.131666666666632</c:v>
                </c:pt>
                <c:pt idx="196">
                  <c:v>73.239999999999952</c:v>
                </c:pt>
                <c:pt idx="197">
                  <c:v>72.360833333333289</c:v>
                </c:pt>
                <c:pt idx="198">
                  <c:v>71.224166666666633</c:v>
                </c:pt>
                <c:pt idx="199">
                  <c:v>70.147499999999951</c:v>
                </c:pt>
                <c:pt idx="200">
                  <c:v>69.36749999999995</c:v>
                </c:pt>
                <c:pt idx="201">
                  <c:v>68.8229166666666</c:v>
                </c:pt>
                <c:pt idx="202">
                  <c:v>68.190416666666607</c:v>
                </c:pt>
                <c:pt idx="203">
                  <c:v>67.769583333333287</c:v>
                </c:pt>
                <c:pt idx="204">
                  <c:v>67.843749999999943</c:v>
                </c:pt>
                <c:pt idx="205">
                  <c:v>67.976666666666617</c:v>
                </c:pt>
                <c:pt idx="206">
                  <c:v>67.90999999999994</c:v>
                </c:pt>
                <c:pt idx="207">
                  <c:v>67.679583333333284</c:v>
                </c:pt>
                <c:pt idx="208">
                  <c:v>67.35083333333327</c:v>
                </c:pt>
                <c:pt idx="209">
                  <c:v>67.139999999999958</c:v>
                </c:pt>
                <c:pt idx="210">
                  <c:v>67.387916666666626</c:v>
                </c:pt>
                <c:pt idx="211">
                  <c:v>67.906666666666609</c:v>
                </c:pt>
                <c:pt idx="212">
                  <c:v>68.46458333333328</c:v>
                </c:pt>
                <c:pt idx="213">
                  <c:v>68.982916666666625</c:v>
                </c:pt>
                <c:pt idx="214">
                  <c:v>69.69666666666663</c:v>
                </c:pt>
                <c:pt idx="215">
                  <c:v>70.315833333333288</c:v>
                </c:pt>
                <c:pt idx="216">
                  <c:v>70.292499999999961</c:v>
                </c:pt>
                <c:pt idx="217">
                  <c:v>69.987083333333288</c:v>
                </c:pt>
                <c:pt idx="218">
                  <c:v>69.714166666666614</c:v>
                </c:pt>
                <c:pt idx="219">
                  <c:v>69.546666666666624</c:v>
                </c:pt>
                <c:pt idx="220">
                  <c:v>69.696249999999935</c:v>
                </c:pt>
                <c:pt idx="221">
                  <c:v>70.022916666666603</c:v>
                </c:pt>
                <c:pt idx="222">
                  <c:v>70.0891666666666</c:v>
                </c:pt>
                <c:pt idx="223">
                  <c:v>70.004583333333272</c:v>
                </c:pt>
                <c:pt idx="224">
                  <c:v>69.874583333333277</c:v>
                </c:pt>
                <c:pt idx="225">
                  <c:v>69.56624999999994</c:v>
                </c:pt>
                <c:pt idx="226">
                  <c:v>69.090833333333279</c:v>
                </c:pt>
                <c:pt idx="227">
                  <c:v>68.525416666666601</c:v>
                </c:pt>
                <c:pt idx="228">
                  <c:v>68.277499999999932</c:v>
                </c:pt>
                <c:pt idx="229">
                  <c:v>68.387916666666598</c:v>
                </c:pt>
                <c:pt idx="230">
                  <c:v>68.590416666666613</c:v>
                </c:pt>
                <c:pt idx="231">
                  <c:v>68.954999999999941</c:v>
                </c:pt>
                <c:pt idx="232">
                  <c:v>69.2916666666666</c:v>
                </c:pt>
                <c:pt idx="233">
                  <c:v>69.523333333333269</c:v>
                </c:pt>
                <c:pt idx="234">
                  <c:v>69.834166666666604</c:v>
                </c:pt>
                <c:pt idx="235">
                  <c:v>70.109583333333262</c:v>
                </c:pt>
                <c:pt idx="236">
                  <c:v>70.226249999999936</c:v>
                </c:pt>
                <c:pt idx="237">
                  <c:v>70.437916666666609</c:v>
                </c:pt>
                <c:pt idx="238">
                  <c:v>70.813333333333276</c:v>
                </c:pt>
                <c:pt idx="239">
                  <c:v>71.351249999999936</c:v>
                </c:pt>
                <c:pt idx="240">
                  <c:v>71.852083333333283</c:v>
                </c:pt>
                <c:pt idx="241">
                  <c:v>72.022916666666617</c:v>
                </c:pt>
                <c:pt idx="242">
                  <c:v>71.981249999999946</c:v>
                </c:pt>
                <c:pt idx="243">
                  <c:v>71.912916666666604</c:v>
                </c:pt>
                <c:pt idx="244">
                  <c:v>71.971249999999941</c:v>
                </c:pt>
                <c:pt idx="245">
                  <c:v>71.977083333333283</c:v>
                </c:pt>
                <c:pt idx="246">
                  <c:v>71.77374999999995</c:v>
                </c:pt>
                <c:pt idx="247">
                  <c:v>71.509999999999962</c:v>
                </c:pt>
                <c:pt idx="248">
                  <c:v>71.032083333333304</c:v>
                </c:pt>
                <c:pt idx="249">
                  <c:v>70.150416666666629</c:v>
                </c:pt>
                <c:pt idx="250">
                  <c:v>69.30499999999995</c:v>
                </c:pt>
                <c:pt idx="251">
                  <c:v>68.695416666666631</c:v>
                </c:pt>
                <c:pt idx="252">
                  <c:v>68.308749999999961</c:v>
                </c:pt>
                <c:pt idx="253">
                  <c:v>68.289999999999964</c:v>
                </c:pt>
                <c:pt idx="254">
                  <c:v>68.594166666666609</c:v>
                </c:pt>
                <c:pt idx="255">
                  <c:v>68.814583333333275</c:v>
                </c:pt>
                <c:pt idx="256">
                  <c:v>68.635833333333281</c:v>
                </c:pt>
                <c:pt idx="257">
                  <c:v>68.304583333333284</c:v>
                </c:pt>
                <c:pt idx="258">
                  <c:v>68.1354166666666</c:v>
                </c:pt>
                <c:pt idx="259">
                  <c:v>68.314999999999941</c:v>
                </c:pt>
                <c:pt idx="260">
                  <c:v>69.007916666666603</c:v>
                </c:pt>
                <c:pt idx="261">
                  <c:v>70.236249999999941</c:v>
                </c:pt>
                <c:pt idx="262">
                  <c:v>71.672916666666609</c:v>
                </c:pt>
                <c:pt idx="263">
                  <c:v>73.087083333333283</c:v>
                </c:pt>
                <c:pt idx="264">
                  <c:v>74.58958333333328</c:v>
                </c:pt>
                <c:pt idx="265">
                  <c:v>76.24583333333328</c:v>
                </c:pt>
                <c:pt idx="266">
                  <c:v>77.925833333333287</c:v>
                </c:pt>
                <c:pt idx="267">
                  <c:v>79.580416666666622</c:v>
                </c:pt>
                <c:pt idx="268">
                  <c:v>81.143333333333288</c:v>
                </c:pt>
                <c:pt idx="269">
                  <c:v>82.682083333333281</c:v>
                </c:pt>
                <c:pt idx="270">
                  <c:v>84.23416666666661</c:v>
                </c:pt>
                <c:pt idx="271">
                  <c:v>85.877499999999941</c:v>
                </c:pt>
                <c:pt idx="272">
                  <c:v>87.651249999999948</c:v>
                </c:pt>
                <c:pt idx="273">
                  <c:v>89.404166666666626</c:v>
                </c:pt>
                <c:pt idx="274">
                  <c:v>91.044583333333293</c:v>
                </c:pt>
                <c:pt idx="275">
                  <c:v>92.17999999999995</c:v>
                </c:pt>
                <c:pt idx="276">
                  <c:v>92.542916666666599</c:v>
                </c:pt>
                <c:pt idx="277">
                  <c:v>92.552499999999924</c:v>
                </c:pt>
                <c:pt idx="278">
                  <c:v>92.555833333333254</c:v>
                </c:pt>
                <c:pt idx="279">
                  <c:v>92.784583333333245</c:v>
                </c:pt>
                <c:pt idx="280">
                  <c:v>93.22041666666658</c:v>
                </c:pt>
                <c:pt idx="281">
                  <c:v>93.638749999999916</c:v>
                </c:pt>
                <c:pt idx="282">
                  <c:v>94.182499999999905</c:v>
                </c:pt>
                <c:pt idx="283">
                  <c:v>94.461249999999893</c:v>
                </c:pt>
                <c:pt idx="284">
                  <c:v>94.599999999999909</c:v>
                </c:pt>
                <c:pt idx="285">
                  <c:v>94.753333333333231</c:v>
                </c:pt>
                <c:pt idx="286">
                  <c:v>94.564999999999884</c:v>
                </c:pt>
                <c:pt idx="287">
                  <c:v>94.863749999999882</c:v>
                </c:pt>
                <c:pt idx="288">
                  <c:v>95.977916666666559</c:v>
                </c:pt>
                <c:pt idx="289">
                  <c:v>97.022499999999894</c:v>
                </c:pt>
                <c:pt idx="290">
                  <c:v>97.497499999999889</c:v>
                </c:pt>
                <c:pt idx="291">
                  <c:v>97.482083333333208</c:v>
                </c:pt>
                <c:pt idx="292">
                  <c:v>97.420833333333206</c:v>
                </c:pt>
                <c:pt idx="293">
                  <c:v>97.479166666666544</c:v>
                </c:pt>
                <c:pt idx="294">
                  <c:v>97.540416666666545</c:v>
                </c:pt>
                <c:pt idx="295">
                  <c:v>97.730833333333209</c:v>
                </c:pt>
                <c:pt idx="296">
                  <c:v>97.844583333333219</c:v>
                </c:pt>
                <c:pt idx="297">
                  <c:v>98.094583333333205</c:v>
                </c:pt>
                <c:pt idx="298">
                  <c:v>98.697499999999877</c:v>
                </c:pt>
                <c:pt idx="299">
                  <c:v>98.965416666666528</c:v>
                </c:pt>
                <c:pt idx="300">
                  <c:v>98.760416666666529</c:v>
                </c:pt>
                <c:pt idx="301">
                  <c:v>98.983333333333206</c:v>
                </c:pt>
                <c:pt idx="302">
                  <c:v>99.84666666666655</c:v>
                </c:pt>
                <c:pt idx="303">
                  <c:v>100.82749999999987</c:v>
                </c:pt>
                <c:pt idx="304">
                  <c:v>101.73374999999987</c:v>
                </c:pt>
                <c:pt idx="305">
                  <c:v>102.83791666666656</c:v>
                </c:pt>
                <c:pt idx="306">
                  <c:v>103.99708333333324</c:v>
                </c:pt>
                <c:pt idx="307">
                  <c:v>105.00333333333323</c:v>
                </c:pt>
                <c:pt idx="308">
                  <c:v>105.91458333333321</c:v>
                </c:pt>
                <c:pt idx="309">
                  <c:v>106.42374999999987</c:v>
                </c:pt>
                <c:pt idx="310">
                  <c:v>106.79999999999987</c:v>
                </c:pt>
                <c:pt idx="311">
                  <c:v>107.55041666666654</c:v>
                </c:pt>
                <c:pt idx="312">
                  <c:v>108.4083333333332</c:v>
                </c:pt>
                <c:pt idx="313">
                  <c:v>108.49374999999986</c:v>
                </c:pt>
                <c:pt idx="314">
                  <c:v>108.15166666666653</c:v>
                </c:pt>
                <c:pt idx="315">
                  <c:v>107.9308333333332</c:v>
                </c:pt>
                <c:pt idx="316">
                  <c:v>107.54583333333321</c:v>
                </c:pt>
                <c:pt idx="317">
                  <c:v>106.79166666666654</c:v>
                </c:pt>
                <c:pt idx="318">
                  <c:v>105.8608333333332</c:v>
                </c:pt>
                <c:pt idx="319">
                  <c:v>104.93666666666654</c:v>
                </c:pt>
                <c:pt idx="320">
                  <c:v>104.09499999999987</c:v>
                </c:pt>
                <c:pt idx="321">
                  <c:v>103.46541666666654</c:v>
                </c:pt>
                <c:pt idx="322">
                  <c:v>102.72416666666655</c:v>
                </c:pt>
                <c:pt idx="323">
                  <c:v>101.57999999999988</c:v>
                </c:pt>
                <c:pt idx="324">
                  <c:v>100.48791666666656</c:v>
                </c:pt>
                <c:pt idx="325">
                  <c:v>99.844583333333233</c:v>
                </c:pt>
                <c:pt idx="326">
                  <c:v>99.404583333333221</c:v>
                </c:pt>
                <c:pt idx="327">
                  <c:v>98.959583333333214</c:v>
                </c:pt>
                <c:pt idx="328">
                  <c:v>98.510416666666544</c:v>
                </c:pt>
                <c:pt idx="329">
                  <c:v>98.137916666666541</c:v>
                </c:pt>
                <c:pt idx="330">
                  <c:v>97.936249999999873</c:v>
                </c:pt>
                <c:pt idx="331">
                  <c:v>97.959583333333214</c:v>
                </c:pt>
                <c:pt idx="332">
                  <c:v>98.026666666666557</c:v>
                </c:pt>
                <c:pt idx="333">
                  <c:v>98.32041666666656</c:v>
                </c:pt>
                <c:pt idx="334">
                  <c:v>99.049583333333231</c:v>
                </c:pt>
                <c:pt idx="335">
                  <c:v>99.991249999999894</c:v>
                </c:pt>
                <c:pt idx="336">
                  <c:v>100.57708333333321</c:v>
                </c:pt>
                <c:pt idx="337">
                  <c:v>100.96583333333319</c:v>
                </c:pt>
                <c:pt idx="338">
                  <c:v>101.3983333333332</c:v>
                </c:pt>
                <c:pt idx="339">
                  <c:v>101.65291666666653</c:v>
                </c:pt>
                <c:pt idx="340">
                  <c:v>101.93458333333319</c:v>
                </c:pt>
                <c:pt idx="341">
                  <c:v>102.36124999999987</c:v>
                </c:pt>
                <c:pt idx="342">
                  <c:v>102.71583333333321</c:v>
                </c:pt>
                <c:pt idx="343">
                  <c:v>102.71541666666654</c:v>
                </c:pt>
                <c:pt idx="344">
                  <c:v>102.70333333333321</c:v>
                </c:pt>
                <c:pt idx="345">
                  <c:v>102.51416666666654</c:v>
                </c:pt>
                <c:pt idx="346">
                  <c:v>101.89166666666654</c:v>
                </c:pt>
                <c:pt idx="347">
                  <c:v>100.94999999999987</c:v>
                </c:pt>
                <c:pt idx="348">
                  <c:v>100.36249999999988</c:v>
                </c:pt>
                <c:pt idx="349">
                  <c:v>99.852499999999878</c:v>
                </c:pt>
                <c:pt idx="350">
                  <c:v>98.824166666666542</c:v>
                </c:pt>
                <c:pt idx="351">
                  <c:v>97.725833333333213</c:v>
                </c:pt>
                <c:pt idx="352">
                  <c:v>96.697916666666544</c:v>
                </c:pt>
                <c:pt idx="353">
                  <c:v>95.746666666666542</c:v>
                </c:pt>
                <c:pt idx="354">
                  <c:v>94.79541666666654</c:v>
                </c:pt>
                <c:pt idx="355">
                  <c:v>93.88916666666654</c:v>
                </c:pt>
                <c:pt idx="356">
                  <c:v>92.610833333333204</c:v>
                </c:pt>
                <c:pt idx="357">
                  <c:v>90.884999999999863</c:v>
                </c:pt>
                <c:pt idx="358">
                  <c:v>89.043749999999861</c:v>
                </c:pt>
                <c:pt idx="359">
                  <c:v>87.385416666666529</c:v>
                </c:pt>
                <c:pt idx="360">
                  <c:v>85.575416666666541</c:v>
                </c:pt>
                <c:pt idx="361">
                  <c:v>83.685833333333193</c:v>
                </c:pt>
                <c:pt idx="362">
                  <c:v>82.099166666666534</c:v>
                </c:pt>
                <c:pt idx="363">
                  <c:v>80.617083333333198</c:v>
                </c:pt>
                <c:pt idx="364">
                  <c:v>79.294166666666527</c:v>
                </c:pt>
                <c:pt idx="365">
                  <c:v>77.8495833333332</c:v>
                </c:pt>
                <c:pt idx="366">
                  <c:v>75.874583333333206</c:v>
                </c:pt>
                <c:pt idx="367">
                  <c:v>73.630416666666534</c:v>
                </c:pt>
                <c:pt idx="368">
                  <c:v>71.382499999999865</c:v>
                </c:pt>
                <c:pt idx="369">
                  <c:v>69.189583333333204</c:v>
                </c:pt>
                <c:pt idx="370">
                  <c:v>67.174166666666537</c:v>
                </c:pt>
                <c:pt idx="371">
                  <c:v>65.414999999999878</c:v>
                </c:pt>
                <c:pt idx="372">
                  <c:v>64.103333333333211</c:v>
                </c:pt>
                <c:pt idx="373">
                  <c:v>63.151666666666543</c:v>
                </c:pt>
                <c:pt idx="374">
                  <c:v>62.446666666666545</c:v>
                </c:pt>
                <c:pt idx="375">
                  <c:v>62.051666666666549</c:v>
                </c:pt>
                <c:pt idx="376">
                  <c:v>61.880416666666548</c:v>
                </c:pt>
                <c:pt idx="377">
                  <c:v>62.085416666666546</c:v>
                </c:pt>
                <c:pt idx="378">
                  <c:v>62.907499999999871</c:v>
                </c:pt>
                <c:pt idx="379">
                  <c:v>64.189166666666537</c:v>
                </c:pt>
                <c:pt idx="380">
                  <c:v>66.227916666666545</c:v>
                </c:pt>
                <c:pt idx="381">
                  <c:v>68.986666666666537</c:v>
                </c:pt>
                <c:pt idx="382">
                  <c:v>72.024583333333211</c:v>
                </c:pt>
                <c:pt idx="383">
                  <c:v>75.036249999999882</c:v>
                </c:pt>
                <c:pt idx="384">
                  <c:v>77.776249999999891</c:v>
                </c:pt>
                <c:pt idx="385">
                  <c:v>80.176666666666549</c:v>
                </c:pt>
                <c:pt idx="386">
                  <c:v>82.67374999999987</c:v>
                </c:pt>
                <c:pt idx="387">
                  <c:v>85.285416666666535</c:v>
                </c:pt>
                <c:pt idx="388">
                  <c:v>87.274166666666531</c:v>
                </c:pt>
                <c:pt idx="389">
                  <c:v>88.676249999999868</c:v>
                </c:pt>
                <c:pt idx="390">
                  <c:v>90.392083333333204</c:v>
                </c:pt>
                <c:pt idx="391">
                  <c:v>92.151249999999877</c:v>
                </c:pt>
                <c:pt idx="392">
                  <c:v>93.12791666666655</c:v>
                </c:pt>
                <c:pt idx="393">
                  <c:v>93.667499999999876</c:v>
                </c:pt>
                <c:pt idx="394">
                  <c:v>93.650833333333196</c:v>
                </c:pt>
                <c:pt idx="395">
                  <c:v>93.078749999999857</c:v>
                </c:pt>
                <c:pt idx="396">
                  <c:v>92.015833333333191</c:v>
                </c:pt>
                <c:pt idx="397">
                  <c:v>90.757499999999865</c:v>
                </c:pt>
                <c:pt idx="398">
                  <c:v>89.192916666666534</c:v>
                </c:pt>
                <c:pt idx="399">
                  <c:v>87.511666666666528</c:v>
                </c:pt>
                <c:pt idx="400">
                  <c:v>86.556249999999864</c:v>
                </c:pt>
                <c:pt idx="401">
                  <c:v>86.039583333333198</c:v>
                </c:pt>
                <c:pt idx="402">
                  <c:v>85.399166666666517</c:v>
                </c:pt>
                <c:pt idx="403">
                  <c:v>84.859166666666511</c:v>
                </c:pt>
                <c:pt idx="404">
                  <c:v>84.537083333333186</c:v>
                </c:pt>
                <c:pt idx="405">
                  <c:v>84.049999999999855</c:v>
                </c:pt>
                <c:pt idx="406">
                  <c:v>83.780416666666525</c:v>
                </c:pt>
                <c:pt idx="407">
                  <c:v>83.991666666666532</c:v>
                </c:pt>
                <c:pt idx="408">
                  <c:v>84.57166666666653</c:v>
                </c:pt>
                <c:pt idx="409">
                  <c:v>85.54041666666653</c:v>
                </c:pt>
                <c:pt idx="410">
                  <c:v>87.102083333333198</c:v>
                </c:pt>
                <c:pt idx="411">
                  <c:v>88.683333333333195</c:v>
                </c:pt>
                <c:pt idx="412">
                  <c:v>89.871249999999861</c:v>
                </c:pt>
                <c:pt idx="413">
                  <c:v>91.148333333333198</c:v>
                </c:pt>
                <c:pt idx="414">
                  <c:v>92.57333333333321</c:v>
                </c:pt>
                <c:pt idx="415">
                  <c:v>93.794166666666555</c:v>
                </c:pt>
                <c:pt idx="416">
                  <c:v>95.135833333333224</c:v>
                </c:pt>
                <c:pt idx="417">
                  <c:v>96.917083333333224</c:v>
                </c:pt>
                <c:pt idx="418">
                  <c:v>98.532083333333219</c:v>
                </c:pt>
                <c:pt idx="419">
                  <c:v>99.890416666666539</c:v>
                </c:pt>
                <c:pt idx="420">
                  <c:v>101.57833333333321</c:v>
                </c:pt>
                <c:pt idx="421">
                  <c:v>103.11291666666654</c:v>
                </c:pt>
                <c:pt idx="422">
                  <c:v>103.52291666666653</c:v>
                </c:pt>
                <c:pt idx="423">
                  <c:v>103.93166666666653</c:v>
                </c:pt>
                <c:pt idx="424">
                  <c:v>104.96708333333319</c:v>
                </c:pt>
                <c:pt idx="425">
                  <c:v>105.78999999999986</c:v>
                </c:pt>
                <c:pt idx="426">
                  <c:v>106.06972222222208</c:v>
                </c:pt>
                <c:pt idx="427">
                  <c:v>106.09803240740726</c:v>
                </c:pt>
                <c:pt idx="428">
                  <c:v>105.89953510802454</c:v>
                </c:pt>
                <c:pt idx="429">
                  <c:v>105.27991303369325</c:v>
                </c:pt>
                <c:pt idx="430">
                  <c:v>104.88698911983434</c:v>
                </c:pt>
                <c:pt idx="431">
                  <c:v>104.79632154648721</c:v>
                </c:pt>
                <c:pt idx="432">
                  <c:v>104.53559834202781</c:v>
                </c:pt>
                <c:pt idx="433">
                  <c:v>104.40457181497459</c:v>
                </c:pt>
                <c:pt idx="434">
                  <c:v>104.51220974400027</c:v>
                </c:pt>
                <c:pt idx="435">
                  <c:v>104.59465083377808</c:v>
                </c:pt>
                <c:pt idx="436">
                  <c:v>104.6498995143707</c:v>
                </c:pt>
                <c:pt idx="437">
                  <c:v>104.62346752945717</c:v>
                </c:pt>
                <c:pt idx="438">
                  <c:v>104.52625649024529</c:v>
                </c:pt>
                <c:pt idx="439">
                  <c:v>104.39763434591389</c:v>
                </c:pt>
                <c:pt idx="440">
                  <c:v>104.2559345074561</c:v>
                </c:pt>
                <c:pt idx="441">
                  <c:v>104.11896779074206</c:v>
                </c:pt>
                <c:pt idx="442">
                  <c:v>104.02222235382946</c:v>
                </c:pt>
                <c:pt idx="443">
                  <c:v>103.95015845666239</c:v>
                </c:pt>
              </c:numCache>
            </c:numRef>
          </c:val>
        </c:ser>
        <c:marker val="1"/>
        <c:axId val="170707968"/>
        <c:axId val="169747200"/>
      </c:lineChart>
      <c:catAx>
        <c:axId val="170707968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747200"/>
        <c:crosses val="autoZero"/>
        <c:auto val="1"/>
        <c:lblAlgn val="ctr"/>
        <c:lblOffset val="100"/>
        <c:tickLblSkip val="24"/>
        <c:tickMarkSkip val="1"/>
      </c:catAx>
      <c:valAx>
        <c:axId val="169747200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70796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4600578043162513"/>
          <c:y val="0.88427674804874101"/>
          <c:w val="0.5708836431390385"/>
          <c:h val="9.0309114694339512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.xml"/><Relationship Id="rId3" Type="http://schemas.openxmlformats.org/officeDocument/2006/relationships/chart" Target="../charts/chart3.xml"/><Relationship Id="rId7" Type="http://schemas.openxmlformats.org/officeDocument/2006/relationships/chart" Target="../charts/chart6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5.xml"/><Relationship Id="rId5" Type="http://schemas.openxmlformats.org/officeDocument/2006/relationships/chart" Target="../charts/chart4.xml"/><Relationship Id="rId10" Type="http://schemas.openxmlformats.org/officeDocument/2006/relationships/image" Target="../media/image2.png"/><Relationship Id="rId4" Type="http://schemas.openxmlformats.org/officeDocument/2006/relationships/image" Target="../media/image1.png"/><Relationship Id="rId9" Type="http://schemas.openxmlformats.org/officeDocument/2006/relationships/chart" Target="../charts/chart8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chart" Target="../charts/chart9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0</xdr:col>
      <xdr:colOff>19050</xdr:colOff>
      <xdr:row>0</xdr:row>
      <xdr:rowOff>0</xdr:rowOff>
    </xdr:from>
    <xdr:to>
      <xdr:col>57</xdr:col>
      <xdr:colOff>381000</xdr:colOff>
      <xdr:row>17</xdr:row>
      <xdr:rowOff>19050</xdr:rowOff>
    </xdr:to>
    <xdr:graphicFrame macro="">
      <xdr:nvGraphicFramePr>
        <xdr:cNvPr id="1564" name="Chart 5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5</xdr:col>
      <xdr:colOff>285750</xdr:colOff>
      <xdr:row>17</xdr:row>
      <xdr:rowOff>95250</xdr:rowOff>
    </xdr:from>
    <xdr:to>
      <xdr:col>53</xdr:col>
      <xdr:colOff>561975</xdr:colOff>
      <xdr:row>32</xdr:row>
      <xdr:rowOff>85725</xdr:rowOff>
    </xdr:to>
    <xdr:graphicFrame macro="">
      <xdr:nvGraphicFramePr>
        <xdr:cNvPr id="1565" name="Chart 5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5</xdr:col>
      <xdr:colOff>285750</xdr:colOff>
      <xdr:row>32</xdr:row>
      <xdr:rowOff>85725</xdr:rowOff>
    </xdr:from>
    <xdr:to>
      <xdr:col>53</xdr:col>
      <xdr:colOff>561975</xdr:colOff>
      <xdr:row>47</xdr:row>
      <xdr:rowOff>76200</xdr:rowOff>
    </xdr:to>
    <xdr:graphicFrame macro="">
      <xdr:nvGraphicFramePr>
        <xdr:cNvPr id="1566" name="Chart 5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7</xdr:col>
      <xdr:colOff>561975</xdr:colOff>
      <xdr:row>58</xdr:row>
      <xdr:rowOff>9525</xdr:rowOff>
    </xdr:from>
    <xdr:to>
      <xdr:col>38</xdr:col>
      <xdr:colOff>361950</xdr:colOff>
      <xdr:row>63</xdr:row>
      <xdr:rowOff>123825</xdr:rowOff>
    </xdr:to>
    <xdr:sp macro="" textlink="">
      <xdr:nvSpPr>
        <xdr:cNvPr id="1567" name="AutoShape 543"/>
        <xdr:cNvSpPr>
          <a:spLocks/>
        </xdr:cNvSpPr>
      </xdr:nvSpPr>
      <xdr:spPr bwMode="auto">
        <a:xfrm>
          <a:off x="23650575" y="9401175"/>
          <a:ext cx="409575" cy="923925"/>
        </a:xfrm>
        <a:prstGeom prst="leftBrace">
          <a:avLst>
            <a:gd name="adj1" fmla="val 1879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28625</xdr:colOff>
      <xdr:row>491</xdr:row>
      <xdr:rowOff>152400</xdr:rowOff>
    </xdr:from>
    <xdr:to>
      <xdr:col>4</xdr:col>
      <xdr:colOff>1123950</xdr:colOff>
      <xdr:row>503</xdr:row>
      <xdr:rowOff>133350</xdr:rowOff>
    </xdr:to>
    <xdr:sp macro="" textlink="">
      <xdr:nvSpPr>
        <xdr:cNvPr id="1568" name="AutoShape 544"/>
        <xdr:cNvSpPr>
          <a:spLocks/>
        </xdr:cNvSpPr>
      </xdr:nvSpPr>
      <xdr:spPr bwMode="auto">
        <a:xfrm>
          <a:off x="2257425" y="79657575"/>
          <a:ext cx="1304925" cy="1924050"/>
        </a:xfrm>
        <a:prstGeom prst="leftBrace">
          <a:avLst>
            <a:gd name="adj1" fmla="val 12287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 editAs="oneCell">
    <xdr:from>
      <xdr:col>58</xdr:col>
      <xdr:colOff>9525</xdr:colOff>
      <xdr:row>0</xdr:row>
      <xdr:rowOff>0</xdr:rowOff>
    </xdr:from>
    <xdr:to>
      <xdr:col>65</xdr:col>
      <xdr:colOff>133350</xdr:colOff>
      <xdr:row>36</xdr:row>
      <xdr:rowOff>104775</xdr:rowOff>
    </xdr:to>
    <xdr:pic>
      <xdr:nvPicPr>
        <xdr:cNvPr id="1569" name="Picture 545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35871150" y="0"/>
          <a:ext cx="4391025" cy="5934075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  <xdr:twoCellAnchor>
    <xdr:from>
      <xdr:col>10</xdr:col>
      <xdr:colOff>600075</xdr:colOff>
      <xdr:row>56</xdr:row>
      <xdr:rowOff>47625</xdr:rowOff>
    </xdr:from>
    <xdr:to>
      <xdr:col>19</xdr:col>
      <xdr:colOff>276225</xdr:colOff>
      <xdr:row>71</xdr:row>
      <xdr:rowOff>38100</xdr:rowOff>
    </xdr:to>
    <xdr:graphicFrame macro="">
      <xdr:nvGraphicFramePr>
        <xdr:cNvPr id="1571" name="Chart 5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</xdr:col>
      <xdr:colOff>600075</xdr:colOff>
      <xdr:row>71</xdr:row>
      <xdr:rowOff>38100</xdr:rowOff>
    </xdr:from>
    <xdr:to>
      <xdr:col>19</xdr:col>
      <xdr:colOff>276225</xdr:colOff>
      <xdr:row>86</xdr:row>
      <xdr:rowOff>28575</xdr:rowOff>
    </xdr:to>
    <xdr:graphicFrame macro="">
      <xdr:nvGraphicFramePr>
        <xdr:cNvPr id="1572" name="Chart 54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85750</xdr:colOff>
      <xdr:row>13</xdr:row>
      <xdr:rowOff>85725</xdr:rowOff>
    </xdr:from>
    <xdr:to>
      <xdr:col>16</xdr:col>
      <xdr:colOff>285750</xdr:colOff>
      <xdr:row>43</xdr:row>
      <xdr:rowOff>76200</xdr:rowOff>
    </xdr:to>
    <xdr:graphicFrame macro="">
      <xdr:nvGraphicFramePr>
        <xdr:cNvPr id="1573" name="Chart 54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600075</xdr:colOff>
      <xdr:row>57</xdr:row>
      <xdr:rowOff>38100</xdr:rowOff>
    </xdr:from>
    <xdr:to>
      <xdr:col>19</xdr:col>
      <xdr:colOff>276225</xdr:colOff>
      <xdr:row>72</xdr:row>
      <xdr:rowOff>28575</xdr:rowOff>
    </xdr:to>
    <xdr:graphicFrame macro="">
      <xdr:nvGraphicFramePr>
        <xdr:cNvPr id="1574" name="Chart 55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</xdr:col>
      <xdr:colOff>600075</xdr:colOff>
      <xdr:row>72</xdr:row>
      <xdr:rowOff>28575</xdr:rowOff>
    </xdr:from>
    <xdr:to>
      <xdr:col>19</xdr:col>
      <xdr:colOff>276225</xdr:colOff>
      <xdr:row>87</xdr:row>
      <xdr:rowOff>19050</xdr:rowOff>
    </xdr:to>
    <xdr:graphicFrame macro="">
      <xdr:nvGraphicFramePr>
        <xdr:cNvPr id="1575" name="Chart 55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oneCell">
    <xdr:from>
      <xdr:col>22</xdr:col>
      <xdr:colOff>19050</xdr:colOff>
      <xdr:row>12</xdr:row>
      <xdr:rowOff>9525</xdr:rowOff>
    </xdr:from>
    <xdr:to>
      <xdr:col>26</xdr:col>
      <xdr:colOff>600075</xdr:colOff>
      <xdr:row>37</xdr:row>
      <xdr:rowOff>38100</xdr:rowOff>
    </xdr:to>
    <xdr:pic>
      <xdr:nvPicPr>
        <xdr:cNvPr id="1576" name="Picture 552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/>
        <a:srcRect/>
        <a:stretch>
          <a:fillRect/>
        </a:stretch>
      </xdr:blipFill>
      <xdr:spPr bwMode="auto">
        <a:xfrm>
          <a:off x="13963650" y="1952625"/>
          <a:ext cx="3019425" cy="4076700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5</xdr:row>
      <xdr:rowOff>0</xdr:rowOff>
    </xdr:from>
    <xdr:to>
      <xdr:col>20</xdr:col>
      <xdr:colOff>285750</xdr:colOff>
      <xdr:row>20</xdr:row>
      <xdr:rowOff>57150</xdr:rowOff>
    </xdr:to>
    <xdr:graphicFrame macro="">
      <xdr:nvGraphicFramePr>
        <xdr:cNvPr id="19465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466725</xdr:colOff>
      <xdr:row>445</xdr:row>
      <xdr:rowOff>19050</xdr:rowOff>
    </xdr:from>
    <xdr:to>
      <xdr:col>5</xdr:col>
      <xdr:colOff>200025</xdr:colOff>
      <xdr:row>456</xdr:row>
      <xdr:rowOff>114300</xdr:rowOff>
    </xdr:to>
    <xdr:sp macro="" textlink="">
      <xdr:nvSpPr>
        <xdr:cNvPr id="19466" name="AutoShape 10"/>
        <xdr:cNvSpPr>
          <a:spLocks/>
        </xdr:cNvSpPr>
      </xdr:nvSpPr>
      <xdr:spPr bwMode="auto">
        <a:xfrm>
          <a:off x="1685925" y="72075675"/>
          <a:ext cx="1562100" cy="1876425"/>
        </a:xfrm>
        <a:prstGeom prst="leftBrace">
          <a:avLst>
            <a:gd name="adj1" fmla="val 1001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19050</xdr:colOff>
      <xdr:row>445</xdr:row>
      <xdr:rowOff>0</xdr:rowOff>
    </xdr:from>
    <xdr:to>
      <xdr:col>10</xdr:col>
      <xdr:colOff>161925</xdr:colOff>
      <xdr:row>456</xdr:row>
      <xdr:rowOff>142875</xdr:rowOff>
    </xdr:to>
    <xdr:sp macro="" textlink="">
      <xdr:nvSpPr>
        <xdr:cNvPr id="19467" name="AutoShape 11"/>
        <xdr:cNvSpPr>
          <a:spLocks/>
        </xdr:cNvSpPr>
      </xdr:nvSpPr>
      <xdr:spPr bwMode="auto">
        <a:xfrm>
          <a:off x="4895850" y="72056625"/>
          <a:ext cx="1362075" cy="1924050"/>
        </a:xfrm>
        <a:prstGeom prst="rightBrace">
          <a:avLst>
            <a:gd name="adj1" fmla="val 11772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 editAs="oneCell">
    <xdr:from>
      <xdr:col>12</xdr:col>
      <xdr:colOff>19050</xdr:colOff>
      <xdr:row>20</xdr:row>
      <xdr:rowOff>133350</xdr:rowOff>
    </xdr:from>
    <xdr:to>
      <xdr:col>16</xdr:col>
      <xdr:colOff>590550</xdr:colOff>
      <xdr:row>46</xdr:row>
      <xdr:rowOff>0</xdr:rowOff>
    </xdr:to>
    <xdr:pic>
      <xdr:nvPicPr>
        <xdr:cNvPr id="19468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334250" y="3371850"/>
          <a:ext cx="3009900" cy="4076700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5</xdr:row>
      <xdr:rowOff>0</xdr:rowOff>
    </xdr:from>
    <xdr:to>
      <xdr:col>19</xdr:col>
      <xdr:colOff>285750</xdr:colOff>
      <xdr:row>20</xdr:row>
      <xdr:rowOff>57150</xdr:rowOff>
    </xdr:to>
    <xdr:graphicFrame macro="">
      <xdr:nvGraphicFramePr>
        <xdr:cNvPr id="24590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20</xdr:row>
      <xdr:rowOff>57150</xdr:rowOff>
    </xdr:from>
    <xdr:to>
      <xdr:col>19</xdr:col>
      <xdr:colOff>285750</xdr:colOff>
      <xdr:row>35</xdr:row>
      <xdr:rowOff>123825</xdr:rowOff>
    </xdr:to>
    <xdr:graphicFrame macro="">
      <xdr:nvGraphicFramePr>
        <xdr:cNvPr id="24591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0</xdr:colOff>
      <xdr:row>25</xdr:row>
      <xdr:rowOff>85725</xdr:rowOff>
    </xdr:from>
    <xdr:to>
      <xdr:col>4</xdr:col>
      <xdr:colOff>581025</xdr:colOff>
      <xdr:row>50</xdr:row>
      <xdr:rowOff>114300</xdr:rowOff>
    </xdr:to>
    <xdr:pic>
      <xdr:nvPicPr>
        <xdr:cNvPr id="24592" name="Picture 16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0" y="4162425"/>
          <a:ext cx="3019425" cy="4076700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BC589"/>
  <sheetViews>
    <sheetView topLeftCell="C10" zoomScale="75" zoomScaleNormal="75" workbookViewId="0">
      <selection activeCell="Y7" sqref="Y7"/>
    </sheetView>
  </sheetViews>
  <sheetFormatPr defaultRowHeight="12.75"/>
  <cols>
    <col min="5" max="5" width="17.140625" customWidth="1"/>
    <col min="37" max="38" width="9.140625" style="2" customWidth="1"/>
    <col min="39" max="39" width="10.85546875" style="2" customWidth="1"/>
    <col min="40" max="48" width="9.140625" style="2" customWidth="1"/>
    <col min="49" max="53" width="8.7109375" customWidth="1"/>
  </cols>
  <sheetData>
    <row r="1" spans="1:54">
      <c r="A1" s="3" t="str">
        <f ca="1">_xll.WBNAME()</f>
        <v>Cyclical Analysis Tools Demo.xlsx</v>
      </c>
      <c r="AM1" s="16" t="s">
        <v>38</v>
      </c>
      <c r="AW1" s="2"/>
      <c r="AX1" s="2"/>
      <c r="AY1" s="2"/>
    </row>
    <row r="2" spans="1:54">
      <c r="A2" t="s">
        <v>12</v>
      </c>
      <c r="AO2" s="16"/>
      <c r="AP2" s="16"/>
      <c r="AQ2" s="16"/>
      <c r="AR2" s="16"/>
      <c r="AS2" s="16"/>
      <c r="AW2" s="2"/>
      <c r="AX2" s="2"/>
      <c r="AY2" s="2"/>
    </row>
    <row r="3" spans="1:54">
      <c r="A3" t="s">
        <v>37</v>
      </c>
      <c r="AM3" s="3" t="str">
        <f>"Cyclical Indices"&amp;" for "&amp;' Indices'!$AJ$4&amp;", 12/7/2005 3:06:03 PM"</f>
        <v>Cyclical Indices for Annual  Prices, 12/7/2005 3:06:03 PM</v>
      </c>
      <c r="AN3"/>
      <c r="AO3"/>
      <c r="AP3"/>
      <c r="AQ3"/>
      <c r="AR3"/>
      <c r="AS3"/>
      <c r="AT3"/>
      <c r="AU3"/>
      <c r="AV3"/>
      <c r="AY3" s="2"/>
    </row>
    <row r="4" spans="1:54">
      <c r="AJ4" s="3" t="s">
        <v>23</v>
      </c>
      <c r="AM4"/>
      <c r="AN4">
        <v>1</v>
      </c>
      <c r="AO4">
        <v>2</v>
      </c>
      <c r="AP4">
        <v>3</v>
      </c>
      <c r="AQ4">
        <v>4</v>
      </c>
      <c r="AR4">
        <v>5</v>
      </c>
      <c r="AS4">
        <v>6</v>
      </c>
      <c r="AT4" s="3" t="s">
        <v>18</v>
      </c>
      <c r="AU4" s="3" t="s">
        <v>19</v>
      </c>
      <c r="AV4" s="3" t="s">
        <v>20</v>
      </c>
      <c r="AW4" s="3" t="s">
        <v>21</v>
      </c>
      <c r="AX4" s="3" t="s">
        <v>24</v>
      </c>
      <c r="AY4" s="2"/>
    </row>
    <row r="5" spans="1:54">
      <c r="AI5">
        <v>1</v>
      </c>
      <c r="AJ5" s="5">
        <v>23.046666666666667</v>
      </c>
      <c r="AM5">
        <v>1</v>
      </c>
      <c r="AN5" s="18">
        <f t="array" ref="AN5:AS10">_xll.BLOCKIT(' Indices'!$AJ$5:$AJ$40,,6,1)</f>
        <v>23.046666666666667</v>
      </c>
      <c r="AO5" s="19">
        <v>29.815000000000001</v>
      </c>
      <c r="AP5" s="19">
        <v>29.2</v>
      </c>
      <c r="AQ5" s="19">
        <v>30.3325</v>
      </c>
      <c r="AR5" s="19">
        <v>34.863333333333337</v>
      </c>
      <c r="AS5" s="20">
        <v>37.614166666666669</v>
      </c>
      <c r="AT5" s="19">
        <f>SUM($AN$5:$AS$5)</f>
        <v>184.87166666666667</v>
      </c>
      <c r="AU5" s="19">
        <f>AVERAGE($AN$5:$AS$5)</f>
        <v>30.811944444444446</v>
      </c>
      <c r="AV5" s="19">
        <f>STDEVP($AN$5:$AS$5)</f>
        <v>4.5972029204025855</v>
      </c>
      <c r="AW5" s="13">
        <f>$AU$5/$AU$12</f>
        <v>0.45393721155233224</v>
      </c>
      <c r="AX5" s="10">
        <f>$AW$5/6</f>
        <v>7.5656201925388702E-2</v>
      </c>
      <c r="AY5" s="2"/>
    </row>
    <row r="6" spans="1:54">
      <c r="A6" s="3" t="s">
        <v>13</v>
      </c>
      <c r="AI6">
        <v>2</v>
      </c>
      <c r="AJ6" s="5">
        <v>29.815000000000001</v>
      </c>
      <c r="AM6">
        <v>2</v>
      </c>
      <c r="AN6" s="9">
        <v>38.435000000000002</v>
      </c>
      <c r="AO6" s="2">
        <v>45.974166666666669</v>
      </c>
      <c r="AP6" s="2">
        <v>60.26583333333334</v>
      </c>
      <c r="AQ6" s="2">
        <v>39.560833333333335</v>
      </c>
      <c r="AR6" s="2">
        <v>32.69</v>
      </c>
      <c r="AS6" s="7">
        <v>40.86</v>
      </c>
      <c r="AT6" s="2">
        <f>SUM($AN$6:$AS$6)</f>
        <v>257.78583333333336</v>
      </c>
      <c r="AU6" s="2">
        <f>AVERAGE($AN$6:$AS$6)</f>
        <v>42.964305555555562</v>
      </c>
      <c r="AV6" s="2">
        <f>STDEVP($AN$6:$AS$6)</f>
        <v>8.6649660112478273</v>
      </c>
      <c r="AW6" s="15">
        <f>$AU$6/$AU$12</f>
        <v>0.63297196628847552</v>
      </c>
      <c r="AX6" s="8">
        <f>$AW$6/6</f>
        <v>0.10549532771474592</v>
      </c>
      <c r="AY6" s="2"/>
    </row>
    <row r="7" spans="1:54">
      <c r="AI7">
        <v>3</v>
      </c>
      <c r="AJ7" s="5">
        <v>29.2</v>
      </c>
      <c r="AM7">
        <v>3</v>
      </c>
      <c r="AN7" s="9">
        <v>42.664999999999999</v>
      </c>
      <c r="AO7" s="2">
        <v>65.415833333333325</v>
      </c>
      <c r="AP7" s="2">
        <v>96.95</v>
      </c>
      <c r="AQ7" s="2">
        <v>84.122500000000002</v>
      </c>
      <c r="AR7" s="2">
        <v>71.83</v>
      </c>
      <c r="AS7" s="7">
        <v>67.129166666666677</v>
      </c>
      <c r="AT7" s="2">
        <f>SUM($AN$7:$AS$7)</f>
        <v>428.11249999999995</v>
      </c>
      <c r="AU7" s="2">
        <f>AVERAGE($AN$7:$AS$7)</f>
        <v>71.352083333333326</v>
      </c>
      <c r="AV7" s="2">
        <f>STDEVP($AN$7:$AS$7)</f>
        <v>16.80568417363547</v>
      </c>
      <c r="AW7" s="15">
        <f>$AU$7/$AU$12</f>
        <v>1.0511951235399213</v>
      </c>
      <c r="AX7" s="8">
        <f>$AW$7/6</f>
        <v>0.17519918725665354</v>
      </c>
      <c r="AY7" s="2"/>
    </row>
    <row r="8" spans="1:54">
      <c r="AI8">
        <v>4</v>
      </c>
      <c r="AJ8" s="5">
        <v>30.3325</v>
      </c>
      <c r="AM8">
        <v>4</v>
      </c>
      <c r="AN8" s="9">
        <v>70.149166666666673</v>
      </c>
      <c r="AO8" s="2">
        <v>69.645833333333329</v>
      </c>
      <c r="AP8" s="2">
        <v>71.912499999999994</v>
      </c>
      <c r="AQ8" s="2">
        <v>68.143333333333331</v>
      </c>
      <c r="AR8" s="2">
        <v>83.486666666666679</v>
      </c>
      <c r="AS8" s="7">
        <v>93.86333333333333</v>
      </c>
      <c r="AT8" s="2">
        <f>SUM($AN$8:$AS$8)</f>
        <v>457.20083333333338</v>
      </c>
      <c r="AU8" s="2">
        <f>AVERAGE($AN$8:$AS$8)</f>
        <v>76.200138888888901</v>
      </c>
      <c r="AV8" s="2">
        <f>STDEVP($AN$8:$AS$8)</f>
        <v>9.3803968838371237</v>
      </c>
      <c r="AW8" s="15">
        <f>$AU$8/$AU$12</f>
        <v>1.1226191397784191</v>
      </c>
      <c r="AX8" s="8">
        <f>$AW$8/6</f>
        <v>0.18710318996306985</v>
      </c>
      <c r="AY8" s="2"/>
    </row>
    <row r="9" spans="1:54">
      <c r="AI9">
        <v>5</v>
      </c>
      <c r="AJ9" s="5">
        <v>34.863333333333337</v>
      </c>
      <c r="AM9">
        <v>5</v>
      </c>
      <c r="AN9" s="9">
        <v>97.5</v>
      </c>
      <c r="AO9" s="2">
        <v>103.5325</v>
      </c>
      <c r="AP9" s="2">
        <v>106.285</v>
      </c>
      <c r="AQ9" s="2">
        <v>97.967500000000001</v>
      </c>
      <c r="AR9" s="2">
        <v>102.625</v>
      </c>
      <c r="AS9" s="7">
        <v>95.243333333333339</v>
      </c>
      <c r="AT9" s="2">
        <f>SUM($AN$9:$AS$9)</f>
        <v>603.15333333333331</v>
      </c>
      <c r="AU9" s="2">
        <f>AVERAGE($AN$9:$AS$9)</f>
        <v>100.52555555555556</v>
      </c>
      <c r="AV9" s="2">
        <f>STDEVP($AN$9:$AS$9)</f>
        <v>3.877716003567401</v>
      </c>
      <c r="AW9" s="15">
        <f>$AU$9/$AU$12</f>
        <v>1.4809935303146924</v>
      </c>
      <c r="AX9" s="8">
        <f>$AW$9/6</f>
        <v>0.24683225505244874</v>
      </c>
      <c r="AY9" s="2"/>
      <c r="AZ9" s="2"/>
      <c r="BA9" s="2"/>
      <c r="BB9" s="2"/>
    </row>
    <row r="10" spans="1:54">
      <c r="C10" s="3" t="s">
        <v>22</v>
      </c>
      <c r="AI10">
        <v>6</v>
      </c>
      <c r="AJ10" s="5">
        <v>37.614166666666669</v>
      </c>
      <c r="AM10">
        <v>6</v>
      </c>
      <c r="AN10" s="21">
        <v>77.03</v>
      </c>
      <c r="AO10" s="4">
        <v>62.354166666666664</v>
      </c>
      <c r="AP10" s="4">
        <v>89.286666666666648</v>
      </c>
      <c r="AQ10" s="4">
        <v>85.827500000000001</v>
      </c>
      <c r="AR10" s="4">
        <v>91.85</v>
      </c>
      <c r="AS10" s="22">
        <v>106.10333333333334</v>
      </c>
      <c r="AT10" s="4">
        <f>SUM($AN$10:$AS$10)</f>
        <v>512.4516666666666</v>
      </c>
      <c r="AU10" s="4">
        <f>AVERAGE($AN$10:$AS$10)</f>
        <v>85.408611111111099</v>
      </c>
      <c r="AV10" s="4">
        <f>STDEVP($AN$10:$AS$10)</f>
        <v>13.457874610918784</v>
      </c>
      <c r="AW10" s="6">
        <f>$AU$10/$AU$12</f>
        <v>1.2582830285261588</v>
      </c>
      <c r="AX10" s="11">
        <f>$AW$10/6</f>
        <v>0.20971383808769314</v>
      </c>
      <c r="AY10" s="2"/>
      <c r="AZ10" s="16"/>
      <c r="BA10" s="16"/>
      <c r="BB10" s="2"/>
    </row>
    <row r="11" spans="1:54">
      <c r="A11">
        <v>1965</v>
      </c>
      <c r="B11" s="1" t="s">
        <v>0</v>
      </c>
      <c r="C11">
        <v>20.059999999999999</v>
      </c>
      <c r="E11" s="3" t="str">
        <f>"Cyclical Indices"&amp;" for "&amp;' Indices'!$C$10&amp;", 12/26/2005 9:52:45 AM"</f>
        <v>Cyclical Indices for Monthly Prices, 12/26/2005 9:52:45 AM</v>
      </c>
      <c r="AI11">
        <v>7</v>
      </c>
      <c r="AJ11" s="5">
        <v>38.435000000000002</v>
      </c>
      <c r="AM11" s="3" t="s">
        <v>18</v>
      </c>
      <c r="AN11" s="9">
        <f>SUM($AN$5:$AN$10)</f>
        <v>348.82583333333332</v>
      </c>
      <c r="AO11" s="2">
        <f>SUM($AO$5:$AO$10)</f>
        <v>376.73750000000001</v>
      </c>
      <c r="AP11" s="2">
        <f>SUM($AP$5:$AP$10)</f>
        <v>453.9</v>
      </c>
      <c r="AQ11" s="2">
        <f>SUM($AQ$5:$AQ$10)</f>
        <v>405.95416666666665</v>
      </c>
      <c r="AR11" s="2">
        <f>SUM($AR$5:$AR$10)</f>
        <v>417.34500000000003</v>
      </c>
      <c r="AS11" s="7">
        <f>SUM($AS$5:$AS$10)</f>
        <v>440.81333333333339</v>
      </c>
      <c r="AT11" s="15">
        <f>SUM(' Indices'!$AJ$5:$AJ$40)</f>
        <v>2443.5758333333338</v>
      </c>
      <c r="AW11" s="2"/>
      <c r="AX11" s="7"/>
      <c r="AY11" s="2"/>
      <c r="AZ11" s="15"/>
      <c r="BA11" s="15"/>
      <c r="BB11" s="2"/>
    </row>
    <row r="12" spans="1:54">
      <c r="A12">
        <v>1965</v>
      </c>
      <c r="B12" s="1" t="s">
        <v>1</v>
      </c>
      <c r="C12">
        <v>20.34</v>
      </c>
      <c r="F12">
        <v>1</v>
      </c>
      <c r="G12">
        <v>2</v>
      </c>
      <c r="H12">
        <v>3</v>
      </c>
      <c r="I12">
        <v>4</v>
      </c>
      <c r="J12">
        <v>5</v>
      </c>
      <c r="K12">
        <v>6</v>
      </c>
      <c r="L12">
        <v>7</v>
      </c>
      <c r="M12">
        <v>8</v>
      </c>
      <c r="N12">
        <v>9</v>
      </c>
      <c r="O12">
        <v>10</v>
      </c>
      <c r="P12">
        <v>11</v>
      </c>
      <c r="Q12">
        <v>12</v>
      </c>
      <c r="R12" s="3" t="s">
        <v>18</v>
      </c>
      <c r="S12" s="3" t="s">
        <v>19</v>
      </c>
      <c r="T12" s="3" t="s">
        <v>20</v>
      </c>
      <c r="U12" s="3" t="s">
        <v>21</v>
      </c>
      <c r="V12" s="3" t="s">
        <v>24</v>
      </c>
      <c r="AI12">
        <v>8</v>
      </c>
      <c r="AJ12" s="5">
        <v>45.974166666666669</v>
      </c>
      <c r="AM12" s="3" t="s">
        <v>19</v>
      </c>
      <c r="AN12" s="9">
        <f>AVERAGE($AN$5:$AN$10)</f>
        <v>58.137638888888887</v>
      </c>
      <c r="AO12" s="2">
        <f>AVERAGE($AO$5:$AO$10)</f>
        <v>62.789583333333333</v>
      </c>
      <c r="AP12" s="2">
        <f>AVERAGE($AP$5:$AP$10)</f>
        <v>75.649999999999991</v>
      </c>
      <c r="AQ12" s="2">
        <f>AVERAGE($AQ$5:$AQ$10)</f>
        <v>67.65902777777778</v>
      </c>
      <c r="AR12" s="2">
        <f>AVERAGE($AR$5:$AR$10)</f>
        <v>69.557500000000005</v>
      </c>
      <c r="AS12" s="7">
        <f>AVERAGE($AS$5:$AS$10)</f>
        <v>73.468888888888898</v>
      </c>
      <c r="AU12" s="15">
        <f>AVERAGE(' Indices'!$AJ$5:$AJ$40)</f>
        <v>67.877106481481491</v>
      </c>
      <c r="AW12" s="2"/>
      <c r="AX12" s="7"/>
      <c r="AY12" s="2"/>
      <c r="AZ12" s="15"/>
      <c r="BA12" s="15"/>
      <c r="BB12" s="2"/>
    </row>
    <row r="13" spans="1:54">
      <c r="A13">
        <v>1965</v>
      </c>
      <c r="B13" s="1" t="s">
        <v>2</v>
      </c>
      <c r="C13">
        <v>21.41</v>
      </c>
      <c r="E13">
        <v>1</v>
      </c>
      <c r="F13" s="18">
        <f t="array" ref="F13:Q48">_xll.BLOCKIT(' Indices'!$C$11:$C$442,,12,1)</f>
        <v>20.059999999999999</v>
      </c>
      <c r="G13" s="19">
        <v>20.34</v>
      </c>
      <c r="H13" s="19">
        <v>21.41</v>
      </c>
      <c r="I13" s="19">
        <v>22.51</v>
      </c>
      <c r="J13" s="19">
        <v>23.9</v>
      </c>
      <c r="K13" s="19">
        <v>25.12</v>
      </c>
      <c r="L13" s="19">
        <v>24.15</v>
      </c>
      <c r="M13" s="19">
        <v>24.02</v>
      </c>
      <c r="N13" s="19">
        <v>23.7</v>
      </c>
      <c r="O13" s="19">
        <v>23.11</v>
      </c>
      <c r="P13" s="19">
        <v>23.36</v>
      </c>
      <c r="Q13" s="20">
        <v>24.88</v>
      </c>
      <c r="R13" s="19">
        <f>SUM($F$13:$Q$13)</f>
        <v>276.56</v>
      </c>
      <c r="S13" s="19">
        <f>AVERAGE($F$13:$Q$13)</f>
        <v>23.046666666666667</v>
      </c>
      <c r="T13" s="19">
        <f>STDEVP($F$13:$Q$13)</f>
        <v>1.5888850038802385</v>
      </c>
      <c r="U13" s="13">
        <f>$S$13/$S$50</f>
        <v>0.33953519619983158</v>
      </c>
      <c r="V13" s="10">
        <f>$U$13/36</f>
        <v>9.4315332277730996E-3</v>
      </c>
      <c r="AI13">
        <v>9</v>
      </c>
      <c r="AJ13" s="5">
        <v>60.26583333333334</v>
      </c>
      <c r="AM13" s="3" t="s">
        <v>20</v>
      </c>
      <c r="AN13" s="9">
        <f>STDEVP($AN$5:$AN$10)</f>
        <v>25.526347320050672</v>
      </c>
      <c r="AO13" s="2">
        <f>STDEVP($AO$5:$AO$10)</f>
        <v>22.672162016395443</v>
      </c>
      <c r="AP13" s="2">
        <f>STDEVP($AP$5:$AP$10)</f>
        <v>25.775944512456935</v>
      </c>
      <c r="AQ13" s="2">
        <f>STDEVP($AQ$5:$AQ$10)</f>
        <v>24.842019334858598</v>
      </c>
      <c r="AR13" s="2">
        <f>STDEVP($AR$5:$AR$10)</f>
        <v>26.933556547307976</v>
      </c>
      <c r="AS13" s="7">
        <f>STDEVP($AS$5:$AS$10)</f>
        <v>26.907742309958561</v>
      </c>
      <c r="AV13" s="2">
        <f>STDEVP(' Indices'!$AJ$5:$AJ$40)</f>
        <v>26.178512016093975</v>
      </c>
      <c r="AW13" s="2"/>
      <c r="AX13" s="7"/>
      <c r="AY13" s="2"/>
      <c r="AZ13" s="15"/>
      <c r="BA13" s="15"/>
      <c r="BB13" s="2"/>
    </row>
    <row r="14" spans="1:54">
      <c r="A14">
        <v>1965</v>
      </c>
      <c r="B14" s="1" t="s">
        <v>3</v>
      </c>
      <c r="C14">
        <v>22.51</v>
      </c>
      <c r="E14">
        <v>2</v>
      </c>
      <c r="F14" s="9">
        <v>27.3</v>
      </c>
      <c r="G14" s="2">
        <v>29.32</v>
      </c>
      <c r="H14" s="2">
        <v>31.28</v>
      </c>
      <c r="I14" s="2">
        <v>30.75</v>
      </c>
      <c r="J14" s="2">
        <v>30.19</v>
      </c>
      <c r="K14" s="2">
        <v>30.35</v>
      </c>
      <c r="L14" s="2">
        <v>29.67</v>
      </c>
      <c r="M14" s="2">
        <v>30.25</v>
      </c>
      <c r="N14" s="2">
        <v>31.44</v>
      </c>
      <c r="O14" s="2">
        <v>29.94</v>
      </c>
      <c r="P14" s="2">
        <v>29.04</v>
      </c>
      <c r="Q14" s="7">
        <v>28.25</v>
      </c>
      <c r="R14" s="2">
        <f>SUM($F$14:$Q$14)</f>
        <v>357.78000000000003</v>
      </c>
      <c r="S14" s="2">
        <f>AVERAGE($F$14:$Q$14)</f>
        <v>29.815000000000001</v>
      </c>
      <c r="T14" s="2">
        <f>STDEVP($F$14:$Q$14)</f>
        <v>1.1523128915358871</v>
      </c>
      <c r="U14" s="15">
        <f>$S$14/$S$50</f>
        <v>0.43924971975837335</v>
      </c>
      <c r="V14" s="8">
        <f>$U$14/36</f>
        <v>1.2201381104399259E-2</v>
      </c>
      <c r="AI14">
        <v>10</v>
      </c>
      <c r="AJ14" s="5">
        <v>39.560833333333335</v>
      </c>
      <c r="AM14" s="3" t="s">
        <v>21</v>
      </c>
      <c r="AN14" s="14">
        <f>$AN$12/$AU$12</f>
        <v>0.85651321782183265</v>
      </c>
      <c r="AO14" s="15">
        <f>$AO$12/$AU$12</f>
        <v>0.92504802558818333</v>
      </c>
      <c r="AP14" s="15">
        <f>$AP$12/$AU$12</f>
        <v>1.1145142143122899</v>
      </c>
      <c r="AQ14" s="15">
        <f>$AQ$12/$AU$12</f>
        <v>0.99678715379885552</v>
      </c>
      <c r="AR14" s="15">
        <f>$AR$12/$AU$12</f>
        <v>1.0247564106018126</v>
      </c>
      <c r="AS14" s="8">
        <f>$AS$12/$AU$12</f>
        <v>1.0823809778770253</v>
      </c>
      <c r="AW14" s="17" t="str">
        <f>FIXED(SUM($AN$14:$AS$14),1)&amp;" \ "&amp;FIXED(SUM($AW$5:$AW$10),1)</f>
        <v>6.0 \ 6.0</v>
      </c>
      <c r="AX14" s="7"/>
      <c r="AY14" s="2"/>
      <c r="AZ14" s="15"/>
      <c r="BA14" s="15"/>
      <c r="BB14" s="2"/>
    </row>
    <row r="15" spans="1:54">
      <c r="A15">
        <v>1965</v>
      </c>
      <c r="B15" s="1" t="s">
        <v>4</v>
      </c>
      <c r="C15">
        <v>23.9</v>
      </c>
      <c r="E15">
        <v>3</v>
      </c>
      <c r="F15" s="9">
        <v>28.71</v>
      </c>
      <c r="G15" s="2">
        <v>28.86</v>
      </c>
      <c r="H15" s="2">
        <v>28.95</v>
      </c>
      <c r="I15" s="2">
        <v>22.67</v>
      </c>
      <c r="J15" s="2">
        <v>30.5</v>
      </c>
      <c r="K15" s="2">
        <v>30.81</v>
      </c>
      <c r="L15" s="2">
        <v>31.13</v>
      </c>
      <c r="M15" s="2">
        <v>30.49</v>
      </c>
      <c r="N15" s="2">
        <v>30.38</v>
      </c>
      <c r="O15" s="2">
        <v>29.62</v>
      </c>
      <c r="P15" s="2">
        <v>29.03</v>
      </c>
      <c r="Q15" s="7">
        <v>29.25</v>
      </c>
      <c r="R15" s="2">
        <f>SUM($F$15:$Q$15)</f>
        <v>350.4</v>
      </c>
      <c r="S15" s="2">
        <f>AVERAGE($F$15:$Q$15)</f>
        <v>29.2</v>
      </c>
      <c r="T15" s="2">
        <f>STDEVP($F$15:$Q$15)</f>
        <v>2.1278001159257292</v>
      </c>
      <c r="U15" s="15">
        <f>$S$15/$S$50</f>
        <v>0.43018922746753319</v>
      </c>
      <c r="V15" s="8">
        <f>$U$15/36</f>
        <v>1.1949700762987034E-2</v>
      </c>
      <c r="AI15">
        <v>11</v>
      </c>
      <c r="AJ15" s="5">
        <v>32.69</v>
      </c>
      <c r="AM15" s="3" t="s">
        <v>24</v>
      </c>
      <c r="AN15" s="12">
        <f>$AN$14/6</f>
        <v>0.14275220297030544</v>
      </c>
      <c r="AO15" s="6">
        <f>$AO$14/6</f>
        <v>0.15417467093136389</v>
      </c>
      <c r="AP15" s="6">
        <f>$AP$14/6</f>
        <v>0.18575236905204831</v>
      </c>
      <c r="AQ15" s="6">
        <f>$AQ$14/6</f>
        <v>0.16613119229980924</v>
      </c>
      <c r="AR15" s="6">
        <f>$AR$14/6</f>
        <v>0.1707927351003021</v>
      </c>
      <c r="AS15" s="11">
        <f>$AS$14/6</f>
        <v>0.18039682964617088</v>
      </c>
      <c r="AT15" s="4"/>
      <c r="AU15" s="4"/>
      <c r="AV15" s="4"/>
      <c r="AW15" s="4"/>
      <c r="AX15" s="22">
        <f>SUM($AN$15:$AS$15)</f>
        <v>0.99999999999999989</v>
      </c>
      <c r="AY15" s="2"/>
      <c r="AZ15" s="15"/>
      <c r="BA15" s="15"/>
      <c r="BB15" s="2"/>
    </row>
    <row r="16" spans="1:54">
      <c r="A16">
        <v>1965</v>
      </c>
      <c r="B16" s="1" t="s">
        <v>5</v>
      </c>
      <c r="C16">
        <v>25.12</v>
      </c>
      <c r="E16">
        <v>4</v>
      </c>
      <c r="F16" s="9">
        <v>28.83</v>
      </c>
      <c r="G16" s="2">
        <v>29.81</v>
      </c>
      <c r="H16" s="2">
        <v>30.3</v>
      </c>
      <c r="I16" s="2">
        <v>30.72</v>
      </c>
      <c r="J16" s="2">
        <v>31</v>
      </c>
      <c r="K16" s="2">
        <v>31</v>
      </c>
      <c r="L16" s="2">
        <v>30.68</v>
      </c>
      <c r="M16" s="2">
        <v>29.95</v>
      </c>
      <c r="N16" s="2">
        <v>29.88</v>
      </c>
      <c r="O16" s="2">
        <v>30.44</v>
      </c>
      <c r="P16" s="2">
        <v>30.66</v>
      </c>
      <c r="Q16" s="7">
        <v>30.72</v>
      </c>
      <c r="R16" s="2">
        <f>SUM($F$16:$Q$16)</f>
        <v>363.99</v>
      </c>
      <c r="S16" s="2">
        <f>AVERAGE($F$16:$Q$16)</f>
        <v>30.3325</v>
      </c>
      <c r="T16" s="2">
        <f>STDEVP($F$16:$Q$16)</f>
        <v>0.59955712822032592</v>
      </c>
      <c r="U16" s="15">
        <f>$S$16/$S$50</f>
        <v>0.44687379253969006</v>
      </c>
      <c r="V16" s="8">
        <f>$U$16/36</f>
        <v>1.2413160903880279E-2</v>
      </c>
      <c r="AI16">
        <v>12</v>
      </c>
      <c r="AJ16" s="5">
        <v>40.86</v>
      </c>
      <c r="AK16" s="15"/>
      <c r="AL16" s="15"/>
      <c r="AM16" s="3" t="s">
        <v>27</v>
      </c>
      <c r="AN16" s="23">
        <f>$AN$14-$AN$13/$AN$12*$AX$17</f>
        <v>-4.0432540324376598E-3</v>
      </c>
      <c r="AO16" s="13">
        <f>$AO$14-$AO$13/$AO$12*$AX$17</f>
        <v>0.21734113147025647</v>
      </c>
      <c r="AP16" s="13">
        <f>$AP$14-$AP$13/$AP$12*$AX$17</f>
        <v>0.44670293986525178</v>
      </c>
      <c r="AQ16" s="13">
        <f>$AQ$14-$AQ$13/$AQ$12*$AX$17</f>
        <v>0.27715719754987889</v>
      </c>
      <c r="AR16" s="13">
        <f>$AR$14-$AR$13/$AR$12*$AX$17</f>
        <v>0.26583320593953175</v>
      </c>
      <c r="AS16" s="10">
        <f>$AS$14-$AS$13/$AS$12*$AX$17</f>
        <v>0.36455052432868984</v>
      </c>
      <c r="AT16" s="18"/>
      <c r="AU16" s="19"/>
      <c r="AV16" s="19"/>
      <c r="AW16" s="19"/>
      <c r="AX16" s="20"/>
      <c r="AY16" s="2"/>
      <c r="AZ16" s="15"/>
      <c r="BA16" s="15"/>
      <c r="BB16" s="2"/>
    </row>
    <row r="17" spans="1:54">
      <c r="A17">
        <v>1965</v>
      </c>
      <c r="B17" s="1" t="s">
        <v>6</v>
      </c>
      <c r="C17">
        <v>24.15</v>
      </c>
      <c r="E17">
        <v>5</v>
      </c>
      <c r="F17" s="9">
        <v>30.88</v>
      </c>
      <c r="G17" s="2">
        <v>31.69</v>
      </c>
      <c r="H17" s="2">
        <v>33.47</v>
      </c>
      <c r="I17" s="2">
        <v>35.43</v>
      </c>
      <c r="J17" s="2">
        <v>37.14</v>
      </c>
      <c r="K17" s="2">
        <v>37.06</v>
      </c>
      <c r="L17" s="2">
        <v>35</v>
      </c>
      <c r="M17" s="2">
        <v>35</v>
      </c>
      <c r="N17" s="2">
        <v>35.97</v>
      </c>
      <c r="O17" s="2">
        <v>35.43</v>
      </c>
      <c r="P17" s="2">
        <v>35.31</v>
      </c>
      <c r="Q17" s="7">
        <v>35.979999999999997</v>
      </c>
      <c r="R17" s="2">
        <f>SUM($F$17:$Q$17)</f>
        <v>418.36</v>
      </c>
      <c r="S17" s="2">
        <f>AVERAGE($F$17:$Q$17)</f>
        <v>34.863333333333337</v>
      </c>
      <c r="T17" s="2">
        <f>STDEVP($F$17:$Q$17)</f>
        <v>1.853772429998384</v>
      </c>
      <c r="U17" s="15">
        <f>$S$17/$S$50</f>
        <v>0.51362432991814266</v>
      </c>
      <c r="V17" s="8">
        <f>$U$17/36</f>
        <v>1.4267342497726185E-2</v>
      </c>
      <c r="AI17">
        <v>13</v>
      </c>
      <c r="AJ17" s="5">
        <v>42.664999999999999</v>
      </c>
      <c r="AK17" s="15"/>
      <c r="AL17" s="15"/>
      <c r="AM17" s="3" t="s">
        <v>28</v>
      </c>
      <c r="AN17" s="12">
        <f>$AN$14+$AN$13/$AN$12*$AX$17</f>
        <v>1.7170696896761029</v>
      </c>
      <c r="AO17" s="6">
        <f>$AO$14+$AO$13/$AO$12*$AX$17</f>
        <v>1.6327549197061102</v>
      </c>
      <c r="AP17" s="6">
        <f>$AP$14+$AP$13/$AP$12*$AX$17</f>
        <v>1.7823254887593281</v>
      </c>
      <c r="AQ17" s="6">
        <f>$AQ$14+$AQ$13/$AQ$12*$AX$17</f>
        <v>1.716417110047832</v>
      </c>
      <c r="AR17" s="6">
        <f>$AR$14+$AR$13/$AR$12*$AX$17</f>
        <v>1.7836796152640932</v>
      </c>
      <c r="AS17" s="11">
        <f>$AS$14+$AS$13/$AS$12*$AX$17</f>
        <v>1.8002114314253608</v>
      </c>
      <c r="AT17" s="21"/>
      <c r="AU17" s="25" t="s">
        <v>29</v>
      </c>
      <c r="AV17" s="25"/>
      <c r="AW17" s="24">
        <v>0.95</v>
      </c>
      <c r="AX17" s="22">
        <f>NORMSINV((1+$AW$17)/2)</f>
        <v>1.959963984540054</v>
      </c>
      <c r="AY17" s="2"/>
      <c r="AZ17" s="15"/>
      <c r="BA17" s="15"/>
      <c r="BB17" s="2"/>
    </row>
    <row r="18" spans="1:54">
      <c r="A18">
        <v>1965</v>
      </c>
      <c r="B18" s="1" t="s">
        <v>7</v>
      </c>
      <c r="C18">
        <v>24.02</v>
      </c>
      <c r="E18">
        <v>6</v>
      </c>
      <c r="F18" s="9">
        <v>36.31</v>
      </c>
      <c r="G18" s="2">
        <v>38.19</v>
      </c>
      <c r="H18" s="2">
        <v>40.69</v>
      </c>
      <c r="I18" s="2">
        <v>39.92</v>
      </c>
      <c r="J18" s="2">
        <v>37.75</v>
      </c>
      <c r="K18" s="2">
        <v>37.81</v>
      </c>
      <c r="L18" s="2">
        <v>37.96</v>
      </c>
      <c r="M18" s="2">
        <v>36.06</v>
      </c>
      <c r="N18" s="2">
        <v>36.630000000000003</v>
      </c>
      <c r="O18" s="2">
        <v>36.78</v>
      </c>
      <c r="P18" s="2">
        <v>37.22</v>
      </c>
      <c r="Q18" s="7">
        <v>36.049999999999997</v>
      </c>
      <c r="R18" s="2">
        <f>SUM($F$18:$Q$18)</f>
        <v>451.37000000000006</v>
      </c>
      <c r="S18" s="2">
        <f>AVERAGE($F$18:$Q$18)</f>
        <v>37.614166666666669</v>
      </c>
      <c r="T18" s="2">
        <f>STDEVP($F$18:$Q$18)</f>
        <v>1.404406507706601</v>
      </c>
      <c r="U18" s="15">
        <f>$S$18/$S$50</f>
        <v>0.55415100343042367</v>
      </c>
      <c r="V18" s="8">
        <f>$U$18/36</f>
        <v>1.539308342862288E-2</v>
      </c>
      <c r="AI18">
        <v>14</v>
      </c>
      <c r="AJ18" s="5">
        <v>65.415833333333325</v>
      </c>
      <c r="AM18"/>
      <c r="AN18"/>
      <c r="AO18"/>
      <c r="AP18"/>
      <c r="AQ18"/>
      <c r="AR18"/>
      <c r="AS18"/>
      <c r="AT18"/>
      <c r="AU18"/>
      <c r="AV18"/>
      <c r="AY18" s="2"/>
      <c r="AZ18" s="15"/>
      <c r="BA18" s="15"/>
      <c r="BB18" s="2"/>
    </row>
    <row r="19" spans="1:54">
      <c r="A19">
        <v>1965</v>
      </c>
      <c r="B19" s="1" t="s">
        <v>8</v>
      </c>
      <c r="C19">
        <v>23.7</v>
      </c>
      <c r="E19">
        <v>7</v>
      </c>
      <c r="F19" s="9">
        <v>34.880000000000003</v>
      </c>
      <c r="G19" s="2">
        <v>36.880000000000003</v>
      </c>
      <c r="H19" s="2">
        <v>36.19</v>
      </c>
      <c r="I19" s="2">
        <v>36.54</v>
      </c>
      <c r="J19" s="2">
        <v>37.880000000000003</v>
      </c>
      <c r="K19" s="2">
        <v>38.53</v>
      </c>
      <c r="L19" s="2">
        <v>38.67</v>
      </c>
      <c r="M19" s="2">
        <v>40.06</v>
      </c>
      <c r="N19" s="2">
        <v>39.65</v>
      </c>
      <c r="O19" s="2">
        <v>39.840000000000003</v>
      </c>
      <c r="P19" s="2">
        <v>40.75</v>
      </c>
      <c r="Q19" s="7">
        <v>41.35</v>
      </c>
      <c r="R19" s="2">
        <f>SUM($F$19:$Q$19)</f>
        <v>461.22</v>
      </c>
      <c r="S19" s="2">
        <f>AVERAGE($F$19:$Q$19)</f>
        <v>38.435000000000002</v>
      </c>
      <c r="T19" s="2">
        <f>STDEVP($F$19:$Q$19)</f>
        <v>1.9149999999999585</v>
      </c>
      <c r="U19" s="15">
        <f>$S$19/$S$50</f>
        <v>0.56624393690803554</v>
      </c>
      <c r="V19" s="8">
        <f>$U$19/36</f>
        <v>1.5728998247445433E-2</v>
      </c>
      <c r="AI19">
        <v>15</v>
      </c>
      <c r="AJ19" s="5">
        <v>96.95</v>
      </c>
      <c r="AM19" s="3" t="str">
        <f>"Seasonal Decompostion"&amp;" for "&amp;' Indices'!$AJ$4&amp;", 12/7/2005 3:06:03 PM"</f>
        <v>Seasonal Decompostion for Annual  Prices, 12/7/2005 3:06:03 PM</v>
      </c>
      <c r="AN19"/>
      <c r="AO19"/>
      <c r="AP19"/>
      <c r="AQ19"/>
      <c r="AR19"/>
      <c r="AS19"/>
      <c r="AT19"/>
      <c r="AU19"/>
      <c r="AV19"/>
      <c r="AZ19" s="15"/>
      <c r="BA19" s="15"/>
      <c r="BB19" s="2"/>
    </row>
    <row r="20" spans="1:54">
      <c r="A20">
        <v>1965</v>
      </c>
      <c r="B20" s="1" t="s">
        <v>9</v>
      </c>
      <c r="C20">
        <v>23.11</v>
      </c>
      <c r="E20">
        <v>8</v>
      </c>
      <c r="F20" s="9">
        <v>41.75</v>
      </c>
      <c r="G20" s="2">
        <v>42.74</v>
      </c>
      <c r="H20" s="2">
        <v>42.97</v>
      </c>
      <c r="I20" s="2">
        <v>43.01</v>
      </c>
      <c r="J20" s="2">
        <v>44.52</v>
      </c>
      <c r="K20" s="2">
        <v>45.42</v>
      </c>
      <c r="L20" s="2">
        <v>47.5</v>
      </c>
      <c r="M20" s="2">
        <v>46.2</v>
      </c>
      <c r="N20" s="2">
        <v>48.75</v>
      </c>
      <c r="O20" s="2">
        <v>49.38</v>
      </c>
      <c r="P20" s="2">
        <v>49.7</v>
      </c>
      <c r="Q20" s="7">
        <v>49.75</v>
      </c>
      <c r="R20" s="2">
        <f>SUM($F$20:$Q$20)</f>
        <v>551.69000000000005</v>
      </c>
      <c r="S20" s="2">
        <f>AVERAGE($F$20:$Q$20)</f>
        <v>45.974166666666669</v>
      </c>
      <c r="T20" s="2">
        <f>STDEVP($F$20:$Q$20)</f>
        <v>2.8629718194367482</v>
      </c>
      <c r="U20" s="15">
        <f>$S$20/$S$50</f>
        <v>0.67731476855469008</v>
      </c>
      <c r="V20" s="8">
        <f>$U$20/36</f>
        <v>1.881429912651917E-2</v>
      </c>
      <c r="AI20">
        <v>16</v>
      </c>
      <c r="AJ20" s="5">
        <v>84.122500000000002</v>
      </c>
      <c r="AM20" s="3" t="s">
        <v>30</v>
      </c>
      <c r="AN20" t="b">
        <v>1</v>
      </c>
      <c r="AO20"/>
      <c r="AP20"/>
      <c r="AQ20"/>
      <c r="AR20"/>
      <c r="AS20"/>
      <c r="AT20"/>
      <c r="AU20"/>
      <c r="AV20"/>
      <c r="AZ20" s="15"/>
      <c r="BA20" s="15"/>
      <c r="BB20" s="2"/>
    </row>
    <row r="21" spans="1:54">
      <c r="A21">
        <v>1965</v>
      </c>
      <c r="B21" s="1" t="s">
        <v>10</v>
      </c>
      <c r="C21">
        <v>23.36</v>
      </c>
      <c r="E21">
        <v>9</v>
      </c>
      <c r="F21" s="9">
        <v>54</v>
      </c>
      <c r="G21" s="2">
        <v>57.38</v>
      </c>
      <c r="H21" s="2">
        <v>61.14</v>
      </c>
      <c r="I21" s="2">
        <v>59.72</v>
      </c>
      <c r="J21" s="2">
        <v>60.95</v>
      </c>
      <c r="K21" s="2">
        <v>60.56</v>
      </c>
      <c r="L21" s="2">
        <v>62.42</v>
      </c>
      <c r="M21" s="2">
        <v>69.02</v>
      </c>
      <c r="N21" s="2">
        <v>63.25</v>
      </c>
      <c r="O21" s="2">
        <v>60.33</v>
      </c>
      <c r="P21" s="2">
        <v>57.25</v>
      </c>
      <c r="Q21" s="7">
        <v>57.17</v>
      </c>
      <c r="R21" s="2">
        <f>SUM($F$21:$Q$21)</f>
        <v>723.19</v>
      </c>
      <c r="S21" s="2">
        <f>AVERAGE($F$21:$Q$21)</f>
        <v>60.26583333333334</v>
      </c>
      <c r="T21" s="2">
        <f>STDEVP($F$21:$Q$21)</f>
        <v>3.6293949411559243</v>
      </c>
      <c r="U21" s="15">
        <f>$S$21/$S$50</f>
        <v>0.88786685905321161</v>
      </c>
      <c r="V21" s="8">
        <f>$U$21/36</f>
        <v>2.4662968307033656E-2</v>
      </c>
      <c r="AI21">
        <v>17</v>
      </c>
      <c r="AJ21" s="5">
        <v>71.83</v>
      </c>
      <c r="AM21" s="3" t="s">
        <v>31</v>
      </c>
      <c r="AN21" t="b">
        <v>1</v>
      </c>
      <c r="AO21"/>
      <c r="AP21"/>
      <c r="AQ21"/>
      <c r="AR21"/>
      <c r="AS21"/>
      <c r="AT21"/>
      <c r="AU21"/>
      <c r="AV21"/>
      <c r="AZ21" s="15"/>
      <c r="BA21" s="15"/>
      <c r="BB21" s="2"/>
    </row>
    <row r="22" spans="1:54">
      <c r="A22">
        <v>1965</v>
      </c>
      <c r="B22" s="1" t="s">
        <v>11</v>
      </c>
      <c r="C22">
        <v>24.88</v>
      </c>
      <c r="E22">
        <v>10</v>
      </c>
      <c r="F22" s="9">
        <v>58.27</v>
      </c>
      <c r="G22" s="2">
        <v>54.5</v>
      </c>
      <c r="H22" s="2">
        <v>40.29</v>
      </c>
      <c r="I22" s="2">
        <v>49.5</v>
      </c>
      <c r="J22" s="2">
        <v>43.5</v>
      </c>
      <c r="K22" s="2">
        <v>37.44</v>
      </c>
      <c r="L22" s="2">
        <v>37.42</v>
      </c>
      <c r="M22" s="2">
        <v>35.75</v>
      </c>
      <c r="N22" s="2">
        <v>30</v>
      </c>
      <c r="O22" s="2">
        <v>31.25</v>
      </c>
      <c r="P22" s="2">
        <v>29.25</v>
      </c>
      <c r="Q22" s="7">
        <v>27.56</v>
      </c>
      <c r="R22" s="2">
        <f>SUM($F$22:$Q$22)</f>
        <v>474.73</v>
      </c>
      <c r="S22" s="2">
        <f>AVERAGE($F$22:$Q$22)</f>
        <v>39.560833333333335</v>
      </c>
      <c r="T22" s="2">
        <f>STDEVP($F$22:$Q$22)</f>
        <v>9.6715376736184915</v>
      </c>
      <c r="U22" s="15">
        <f>$S$22/$S$50</f>
        <v>0.58283028526159253</v>
      </c>
      <c r="V22" s="8">
        <f>$U$22/36</f>
        <v>1.6189730146155348E-2</v>
      </c>
      <c r="AI22">
        <v>18</v>
      </c>
      <c r="AJ22" s="5">
        <v>67.129166666666677</v>
      </c>
      <c r="AM22" t="s">
        <v>32</v>
      </c>
      <c r="AN22" t="str">
        <f>' Indices'!$AJ$4</f>
        <v>Annual  Prices</v>
      </c>
      <c r="AO22" t="s">
        <v>33</v>
      </c>
      <c r="AP22" t="s">
        <v>34</v>
      </c>
      <c r="AQ22" t="s">
        <v>35</v>
      </c>
      <c r="AR22" t="s">
        <v>36</v>
      </c>
      <c r="AS22"/>
      <c r="AT22"/>
      <c r="AU22"/>
      <c r="AV22"/>
      <c r="AZ22" s="15"/>
      <c r="BA22" s="15"/>
      <c r="BB22" s="2"/>
    </row>
    <row r="23" spans="1:54">
      <c r="A23">
        <v>1966</v>
      </c>
      <c r="B23" s="1" t="s">
        <v>0</v>
      </c>
      <c r="C23">
        <v>27.3</v>
      </c>
      <c r="E23">
        <v>11</v>
      </c>
      <c r="F23" s="9">
        <v>25.1</v>
      </c>
      <c r="G23" s="2">
        <v>26.58</v>
      </c>
      <c r="H23" s="2">
        <v>29.14</v>
      </c>
      <c r="I23" s="2">
        <v>31.63</v>
      </c>
      <c r="J23" s="2">
        <v>33.67</v>
      </c>
      <c r="K23" s="2">
        <v>35.25</v>
      </c>
      <c r="L23" s="2">
        <v>33.159999999999997</v>
      </c>
      <c r="M23" s="2">
        <v>33.53</v>
      </c>
      <c r="N23" s="2">
        <v>33.880000000000003</v>
      </c>
      <c r="O23" s="2">
        <v>34.15</v>
      </c>
      <c r="P23" s="2">
        <v>37.44</v>
      </c>
      <c r="Q23" s="7">
        <v>38.75</v>
      </c>
      <c r="R23" s="2">
        <f>SUM($F$23:$Q$23)</f>
        <v>392.28</v>
      </c>
      <c r="S23" s="2">
        <f>AVERAGE($F$23:$Q$23)</f>
        <v>32.69</v>
      </c>
      <c r="T23" s="2">
        <f>STDEVP($F$23:$Q$23)</f>
        <v>3.8723442512256505</v>
      </c>
      <c r="U23" s="15">
        <f>$S$23/$S$50</f>
        <v>0.48160567965457735</v>
      </c>
      <c r="V23" s="8">
        <f>$U$23/36</f>
        <v>1.3377935545960482E-2</v>
      </c>
      <c r="AI23">
        <v>19</v>
      </c>
      <c r="AJ23" s="5">
        <v>70.149166666666673</v>
      </c>
      <c r="AM23">
        <v>1</v>
      </c>
      <c r="AN23" s="29">
        <f>$AJ$5</f>
        <v>23.046666666666667</v>
      </c>
      <c r="AO23" s="18">
        <f t="array" ref="AO23:AR64">_xll.TSDECOMP(' Indices'!$AJ$5:$AJ$40,6,' Indices'!$AN$20,,' Indices'!$AN$21,5)</f>
        <v>29.691629155852212</v>
      </c>
      <c r="AP23" s="19" t="str">
        <v/>
      </c>
      <c r="AQ23" s="19" t="str">
        <v/>
      </c>
      <c r="AR23" s="20" t="str">
        <v/>
      </c>
      <c r="AS23"/>
      <c r="AT23"/>
      <c r="AU23"/>
      <c r="AV23"/>
      <c r="AZ23" s="15"/>
      <c r="BA23" s="15"/>
      <c r="BB23" s="2"/>
    </row>
    <row r="24" spans="1:54">
      <c r="A24">
        <v>1966</v>
      </c>
      <c r="B24" s="1" t="s">
        <v>1</v>
      </c>
      <c r="C24">
        <v>29.32</v>
      </c>
      <c r="E24">
        <v>12</v>
      </c>
      <c r="F24" s="9">
        <v>36.74</v>
      </c>
      <c r="G24" s="2">
        <v>40.78</v>
      </c>
      <c r="H24" s="2">
        <v>40.270000000000003</v>
      </c>
      <c r="I24" s="2">
        <v>46.58</v>
      </c>
      <c r="J24" s="2">
        <v>46.04</v>
      </c>
      <c r="K24" s="2">
        <v>44.17</v>
      </c>
      <c r="L24" s="2">
        <v>41.37</v>
      </c>
      <c r="M24" s="2">
        <v>41.31</v>
      </c>
      <c r="N24" s="2">
        <v>37.85</v>
      </c>
      <c r="O24" s="2">
        <v>37.83</v>
      </c>
      <c r="P24" s="2">
        <v>38.9</v>
      </c>
      <c r="Q24" s="7">
        <v>38.479999999999997</v>
      </c>
      <c r="R24" s="2">
        <f>SUM($F$24:$Q$24)</f>
        <v>490.32</v>
      </c>
      <c r="S24" s="2">
        <f>AVERAGE($F$24:$Q$24)</f>
        <v>40.86</v>
      </c>
      <c r="T24" s="2">
        <f>STDEVP($F$24:$Q$24)</f>
        <v>3.1097347153736479</v>
      </c>
      <c r="U24" s="15">
        <f>$S$24/$S$50</f>
        <v>0.60197026829874678</v>
      </c>
      <c r="V24" s="8">
        <f>$U$24/36</f>
        <v>1.6721396341631854E-2</v>
      </c>
      <c r="AI24">
        <v>20</v>
      </c>
      <c r="AJ24" s="5">
        <v>69.645833333333329</v>
      </c>
      <c r="AM24">
        <v>2</v>
      </c>
      <c r="AN24" s="30">
        <f>$AJ$6</f>
        <v>29.815000000000001</v>
      </c>
      <c r="AO24" s="9">
        <v>31.962851934247958</v>
      </c>
      <c r="AP24" s="2" t="str">
        <v/>
      </c>
      <c r="AQ24" s="2" t="str">
        <v/>
      </c>
      <c r="AR24" s="7" t="str">
        <v/>
      </c>
      <c r="AS24"/>
      <c r="AT24"/>
      <c r="AU24"/>
      <c r="AV24"/>
      <c r="AZ24" s="15"/>
      <c r="BA24" s="15"/>
      <c r="BB24" s="2"/>
    </row>
    <row r="25" spans="1:54">
      <c r="A25">
        <v>1966</v>
      </c>
      <c r="B25" s="1" t="s">
        <v>2</v>
      </c>
      <c r="C25">
        <v>31.28</v>
      </c>
      <c r="E25">
        <v>13</v>
      </c>
      <c r="F25" s="9">
        <v>39.380000000000003</v>
      </c>
      <c r="G25" s="2">
        <v>41.35</v>
      </c>
      <c r="H25" s="2">
        <v>41.88</v>
      </c>
      <c r="I25" s="2">
        <v>45.47</v>
      </c>
      <c r="J25" s="2">
        <v>44.5</v>
      </c>
      <c r="K25" s="2">
        <v>41.25</v>
      </c>
      <c r="L25" s="2">
        <v>43</v>
      </c>
      <c r="M25" s="2">
        <v>42.75</v>
      </c>
      <c r="N25" s="2">
        <v>42.87</v>
      </c>
      <c r="O25" s="2">
        <v>42.73</v>
      </c>
      <c r="P25" s="2">
        <v>42.88</v>
      </c>
      <c r="Q25" s="7">
        <v>43.92</v>
      </c>
      <c r="R25" s="2">
        <f>SUM($F$25:$Q$25)</f>
        <v>511.98000000000008</v>
      </c>
      <c r="S25" s="2">
        <f>AVERAGE($F$25:$Q$25)</f>
        <v>42.665000000000006</v>
      </c>
      <c r="T25" s="2">
        <f>STDEVP($F$25:$Q$25)</f>
        <v>1.5319132917149474</v>
      </c>
      <c r="U25" s="15">
        <f>$S$25/$S$50</f>
        <v>0.62856244485966806</v>
      </c>
      <c r="V25" s="8">
        <f>$U$25/36</f>
        <v>1.7460067912768558E-2</v>
      </c>
      <c r="AI25">
        <v>21</v>
      </c>
      <c r="AJ25" s="5">
        <v>71.912499999999994</v>
      </c>
      <c r="AM25">
        <v>3</v>
      </c>
      <c r="AN25" s="30">
        <f>$AJ$7</f>
        <v>29.2</v>
      </c>
      <c r="AO25" s="9">
        <v>34.234074712643704</v>
      </c>
      <c r="AP25" s="2" t="str">
        <v/>
      </c>
      <c r="AQ25" s="2" t="str">
        <v/>
      </c>
      <c r="AR25" s="7" t="str">
        <v/>
      </c>
      <c r="AS25"/>
      <c r="AT25"/>
      <c r="AU25"/>
      <c r="AV25"/>
      <c r="AZ25" s="15"/>
      <c r="BA25" s="15"/>
      <c r="BB25" s="2"/>
    </row>
    <row r="26" spans="1:54">
      <c r="A26">
        <v>1966</v>
      </c>
      <c r="B26" s="1" t="s">
        <v>3</v>
      </c>
      <c r="C26">
        <v>30.75</v>
      </c>
      <c r="E26">
        <v>14</v>
      </c>
      <c r="F26" s="9">
        <v>46.19</v>
      </c>
      <c r="G26" s="2">
        <v>50.92</v>
      </c>
      <c r="H26" s="2">
        <v>57.44</v>
      </c>
      <c r="I26" s="2">
        <v>60.61</v>
      </c>
      <c r="J26" s="2">
        <v>65.599999999999994</v>
      </c>
      <c r="K26" s="2">
        <v>64.569999999999993</v>
      </c>
      <c r="L26" s="2">
        <v>66.92</v>
      </c>
      <c r="M26" s="2">
        <v>68.650000000000006</v>
      </c>
      <c r="N26" s="2">
        <v>72.94</v>
      </c>
      <c r="O26" s="2">
        <v>74.209999999999994</v>
      </c>
      <c r="P26" s="2">
        <v>74.27</v>
      </c>
      <c r="Q26" s="7">
        <v>82.67</v>
      </c>
      <c r="R26" s="2">
        <f>SUM($F$26:$Q$26)</f>
        <v>784.9899999999999</v>
      </c>
      <c r="S26" s="2">
        <f>AVERAGE($F$26:$Q$26)</f>
        <v>65.415833333333325</v>
      </c>
      <c r="T26" s="2">
        <f>STDEVP($F$26:$Q$26)</f>
        <v>9.9582314848348759</v>
      </c>
      <c r="U26" s="15">
        <f>$S$26/$S$50</f>
        <v>0.96373927417162908</v>
      </c>
      <c r="V26" s="8">
        <f>$U$26/36</f>
        <v>2.6770535393656363E-2</v>
      </c>
      <c r="AI26">
        <v>22</v>
      </c>
      <c r="AJ26" s="5">
        <v>68.143333333333331</v>
      </c>
      <c r="AM26">
        <v>4</v>
      </c>
      <c r="AN26" s="30">
        <f>$AJ$8</f>
        <v>30.3325</v>
      </c>
      <c r="AO26" s="9">
        <v>36.50529749103945</v>
      </c>
      <c r="AP26" s="2">
        <v>0.87916844297552676</v>
      </c>
      <c r="AQ26" s="2">
        <v>-1.5148416959590816</v>
      </c>
      <c r="AR26" s="7">
        <v>-0.24696385959647627</v>
      </c>
      <c r="AS26"/>
      <c r="AT26"/>
      <c r="AU26"/>
      <c r="AV26"/>
      <c r="AZ26" s="15"/>
      <c r="BA26" s="15"/>
      <c r="BB26" s="2"/>
    </row>
    <row r="27" spans="1:54">
      <c r="A27">
        <v>1966</v>
      </c>
      <c r="B27" s="1" t="s">
        <v>4</v>
      </c>
      <c r="C27">
        <v>30.19</v>
      </c>
      <c r="E27">
        <v>15</v>
      </c>
      <c r="F27" s="9">
        <v>83.81</v>
      </c>
      <c r="G27" s="2">
        <v>95.22</v>
      </c>
      <c r="H27" s="2">
        <v>102.49</v>
      </c>
      <c r="I27" s="2">
        <v>108.31</v>
      </c>
      <c r="J27" s="2">
        <v>104.43</v>
      </c>
      <c r="K27" s="2">
        <v>96.08</v>
      </c>
      <c r="L27" s="2">
        <v>101</v>
      </c>
      <c r="M27" s="2">
        <v>92.98</v>
      </c>
      <c r="N27" s="2">
        <v>99.5</v>
      </c>
      <c r="O27" s="2">
        <v>91.34</v>
      </c>
      <c r="P27" s="2">
        <v>95.14</v>
      </c>
      <c r="Q27" s="7">
        <v>93.1</v>
      </c>
      <c r="R27" s="2">
        <f>SUM($F$27:$Q$27)</f>
        <v>1163.4000000000001</v>
      </c>
      <c r="S27" s="2">
        <f>AVERAGE($F$27:$Q$27)</f>
        <v>96.95</v>
      </c>
      <c r="T27" s="2">
        <f>STDEVP($F$27:$Q$27)</f>
        <v>6.3267790646846862</v>
      </c>
      <c r="U27" s="15">
        <f>$S$27/$S$50</f>
        <v>1.4283166302389501</v>
      </c>
      <c r="V27" s="8">
        <f>$U$27/36</f>
        <v>3.9675461951081945E-2</v>
      </c>
      <c r="AI27">
        <v>23</v>
      </c>
      <c r="AJ27" s="5">
        <v>83.486666666666679</v>
      </c>
      <c r="AM27">
        <v>5</v>
      </c>
      <c r="AN27" s="30">
        <f>$AJ$9</f>
        <v>34.863333333333337</v>
      </c>
      <c r="AO27" s="9">
        <v>38.776520269435196</v>
      </c>
      <c r="AP27" s="2">
        <v>0.89547137411034772</v>
      </c>
      <c r="AQ27" s="2">
        <v>-1.274036011802695</v>
      </c>
      <c r="AR27" s="7">
        <v>1.4141054562471447</v>
      </c>
      <c r="AS27"/>
      <c r="AT27"/>
      <c r="AU27"/>
      <c r="AV27"/>
      <c r="AZ27" s="15"/>
      <c r="BA27" s="15"/>
      <c r="BB27" s="2"/>
    </row>
    <row r="28" spans="1:54">
      <c r="A28">
        <v>1966</v>
      </c>
      <c r="B28" s="1" t="s">
        <v>5</v>
      </c>
      <c r="C28">
        <v>30.35</v>
      </c>
      <c r="E28">
        <v>16</v>
      </c>
      <c r="F28" s="9">
        <v>88.76</v>
      </c>
      <c r="G28" s="2">
        <v>94.19</v>
      </c>
      <c r="H28" s="2">
        <v>91.07</v>
      </c>
      <c r="I28" s="2">
        <v>85.09</v>
      </c>
      <c r="J28" s="2">
        <v>84.52</v>
      </c>
      <c r="K28" s="2">
        <v>82.89</v>
      </c>
      <c r="L28" s="2">
        <v>82.75</v>
      </c>
      <c r="M28" s="2">
        <v>82.15</v>
      </c>
      <c r="N28" s="2">
        <v>80.28</v>
      </c>
      <c r="O28" s="2">
        <v>81.44</v>
      </c>
      <c r="P28" s="2">
        <v>77.75</v>
      </c>
      <c r="Q28" s="7">
        <v>78.58</v>
      </c>
      <c r="R28" s="2">
        <f>SUM($F$28:$Q$28)</f>
        <v>1009.4699999999999</v>
      </c>
      <c r="S28" s="2">
        <f>AVERAGE($F$28:$Q$28)</f>
        <v>84.122499999999988</v>
      </c>
      <c r="T28" s="2">
        <f>STDEVP($F$28:$Q$28)</f>
        <v>4.7679924583973561</v>
      </c>
      <c r="U28" s="15">
        <f>$S$28/$S$50</f>
        <v>1.23933538656293</v>
      </c>
      <c r="V28" s="8">
        <f>$U$28/36</f>
        <v>3.442598296008139E-2</v>
      </c>
      <c r="AI28">
        <v>24</v>
      </c>
      <c r="AJ28" s="5">
        <v>93.86333333333333</v>
      </c>
      <c r="AM28">
        <v>6</v>
      </c>
      <c r="AN28" s="30">
        <f>$AJ$10</f>
        <v>37.614166666666669</v>
      </c>
      <c r="AO28" s="9">
        <v>41.047743047830942</v>
      </c>
      <c r="AP28" s="2">
        <v>0.94179795733247673</v>
      </c>
      <c r="AQ28" s="2">
        <v>0.98915511045382476</v>
      </c>
      <c r="AR28" s="7">
        <v>-2.0336689993427113</v>
      </c>
      <c r="AS28"/>
      <c r="AT28"/>
      <c r="AU28"/>
      <c r="AV28"/>
      <c r="AZ28" s="15"/>
      <c r="BA28" s="15"/>
      <c r="BB28" s="2"/>
    </row>
    <row r="29" spans="1:54">
      <c r="A29">
        <v>1966</v>
      </c>
      <c r="B29" s="1" t="s">
        <v>6</v>
      </c>
      <c r="C29">
        <v>29.67</v>
      </c>
      <c r="E29">
        <v>17</v>
      </c>
      <c r="F29" s="9">
        <v>78.3</v>
      </c>
      <c r="G29" s="2">
        <v>77.06</v>
      </c>
      <c r="H29" s="2">
        <v>76.56</v>
      </c>
      <c r="I29" s="2">
        <v>77.2</v>
      </c>
      <c r="J29" s="2">
        <v>73.69</v>
      </c>
      <c r="K29" s="2">
        <v>69.25</v>
      </c>
      <c r="L29" s="2">
        <v>67.900000000000006</v>
      </c>
      <c r="M29" s="2">
        <v>69.19</v>
      </c>
      <c r="N29" s="2">
        <v>69.180000000000007</v>
      </c>
      <c r="O29" s="2">
        <v>68.400000000000006</v>
      </c>
      <c r="P29" s="2">
        <v>69.39</v>
      </c>
      <c r="Q29" s="7">
        <v>65.84</v>
      </c>
      <c r="R29" s="2">
        <f>SUM($F$29:$Q$29)</f>
        <v>861.96000000000015</v>
      </c>
      <c r="S29" s="2">
        <f>AVERAGE($F$29:$Q$29)</f>
        <v>71.830000000000013</v>
      </c>
      <c r="T29" s="2">
        <f>STDEVP($F$29:$Q$29)</f>
        <v>4.218759691346623</v>
      </c>
      <c r="U29" s="15">
        <f>$S$29/$S$50</f>
        <v>1.0582360345545518</v>
      </c>
      <c r="V29" s="8">
        <f>$U$29/36</f>
        <v>2.9395445404293105E-2</v>
      </c>
      <c r="AI29">
        <v>25</v>
      </c>
      <c r="AJ29" s="5">
        <v>97.5</v>
      </c>
      <c r="AM29">
        <v>7</v>
      </c>
      <c r="AN29" s="30">
        <f>$AJ$11</f>
        <v>38.435000000000002</v>
      </c>
      <c r="AO29" s="9">
        <v>43.318965826226687</v>
      </c>
      <c r="AP29" s="2">
        <v>0.96993376864827252</v>
      </c>
      <c r="AQ29" s="2">
        <v>-5.4574859860825313</v>
      </c>
      <c r="AR29" s="7">
        <v>1.8759582083047519</v>
      </c>
      <c r="AS29"/>
      <c r="AT29"/>
      <c r="AU29"/>
      <c r="AV29"/>
      <c r="AZ29" s="15"/>
      <c r="BA29" s="15"/>
      <c r="BB29" s="2"/>
    </row>
    <row r="30" spans="1:54">
      <c r="A30">
        <v>1966</v>
      </c>
      <c r="B30" s="1" t="s">
        <v>7</v>
      </c>
      <c r="C30">
        <v>30.25</v>
      </c>
      <c r="E30">
        <v>18</v>
      </c>
      <c r="F30" s="9">
        <v>63.76</v>
      </c>
      <c r="G30" s="2">
        <v>65.760000000000005</v>
      </c>
      <c r="H30" s="2">
        <v>69.14</v>
      </c>
      <c r="I30" s="2">
        <v>71.55</v>
      </c>
      <c r="J30" s="2">
        <v>64.16</v>
      </c>
      <c r="K30" s="2">
        <v>68.680000000000007</v>
      </c>
      <c r="L30" s="2">
        <v>70.25</v>
      </c>
      <c r="M30" s="2">
        <v>70.03</v>
      </c>
      <c r="N30" s="2">
        <v>66.739999999999995</v>
      </c>
      <c r="O30" s="2">
        <v>65.31</v>
      </c>
      <c r="P30" s="2">
        <v>64.59</v>
      </c>
      <c r="Q30" s="7">
        <v>65.58</v>
      </c>
      <c r="R30" s="2">
        <f>SUM($F$30:$Q$30)</f>
        <v>805.55000000000018</v>
      </c>
      <c r="S30" s="2">
        <f>AVERAGE($F$30:$Q$30)</f>
        <v>67.129166666666677</v>
      </c>
      <c r="T30" s="2">
        <f>STDEVP($F$30:$Q$30)</f>
        <v>2.5576143126398163</v>
      </c>
      <c r="U30" s="15">
        <f>$S$30/$S$50</f>
        <v>0.98898097085180203</v>
      </c>
      <c r="V30" s="8">
        <f>$U$30/36</f>
        <v>2.7471693634772278E-2</v>
      </c>
      <c r="AI30">
        <v>26</v>
      </c>
      <c r="AJ30" s="5">
        <v>103.5325</v>
      </c>
      <c r="AM30">
        <v>8</v>
      </c>
      <c r="AN30" s="30">
        <f>$AJ$12</f>
        <v>45.974166666666669</v>
      </c>
      <c r="AO30" s="9">
        <v>45.59018860462244</v>
      </c>
      <c r="AP30" s="2">
        <v>0.93450906320937532</v>
      </c>
      <c r="AQ30" s="2">
        <v>-3.1035137638603145</v>
      </c>
      <c r="AR30" s="7">
        <v>6.4732359860825301</v>
      </c>
      <c r="AS30"/>
      <c r="AT30"/>
      <c r="AU30"/>
      <c r="AV30"/>
      <c r="AZ30" s="15"/>
      <c r="BA30" s="15"/>
      <c r="BB30" s="2"/>
    </row>
    <row r="31" spans="1:54">
      <c r="A31">
        <v>1966</v>
      </c>
      <c r="B31" s="1" t="s">
        <v>8</v>
      </c>
      <c r="C31">
        <v>31.44</v>
      </c>
      <c r="E31">
        <v>19</v>
      </c>
      <c r="F31" s="9">
        <v>69.97</v>
      </c>
      <c r="G31" s="2">
        <v>72</v>
      </c>
      <c r="H31" s="2">
        <v>76.290000000000006</v>
      </c>
      <c r="I31" s="2">
        <v>76.84</v>
      </c>
      <c r="J31" s="2">
        <v>76</v>
      </c>
      <c r="K31" s="2">
        <v>71.7</v>
      </c>
      <c r="L31" s="2">
        <v>66.67</v>
      </c>
      <c r="M31" s="2">
        <v>66.28</v>
      </c>
      <c r="N31" s="2">
        <v>63.94</v>
      </c>
      <c r="O31" s="2">
        <v>64.09</v>
      </c>
      <c r="P31" s="2">
        <v>69.400000000000006</v>
      </c>
      <c r="Q31" s="7">
        <v>68.61</v>
      </c>
      <c r="R31" s="2">
        <f>SUM($F$31:$Q$31)</f>
        <v>841.79000000000008</v>
      </c>
      <c r="S31" s="2">
        <f>AVERAGE($F$31:$Q$31)</f>
        <v>70.149166666666673</v>
      </c>
      <c r="T31" s="2">
        <f>STDEVP($F$31:$Q$31)</f>
        <v>4.3574141000010744</v>
      </c>
      <c r="U31" s="15">
        <f>$S$31/$S$50</f>
        <v>1.0334731443775536</v>
      </c>
      <c r="V31" s="8">
        <f>$U$31/36</f>
        <v>2.8707587343820933E-2</v>
      </c>
      <c r="AI31">
        <v>27</v>
      </c>
      <c r="AJ31" s="5">
        <v>106.285</v>
      </c>
      <c r="AM31">
        <v>9</v>
      </c>
      <c r="AN31" s="30">
        <f>$AJ$13</f>
        <v>60.26583333333334</v>
      </c>
      <c r="AO31" s="9">
        <v>47.861411383018186</v>
      </c>
      <c r="AP31" s="2">
        <v>0.89203009712314374</v>
      </c>
      <c r="AQ31" s="2">
        <v>10.360722347250798</v>
      </c>
      <c r="AR31" s="7">
        <v>7.2112915416380918</v>
      </c>
      <c r="AS31"/>
      <c r="AT31"/>
      <c r="AU31"/>
      <c r="AV31"/>
      <c r="AZ31" s="15"/>
      <c r="BA31" s="15"/>
      <c r="BB31" s="2"/>
    </row>
    <row r="32" spans="1:54">
      <c r="A32">
        <v>1966</v>
      </c>
      <c r="B32" s="1" t="s">
        <v>9</v>
      </c>
      <c r="C32">
        <v>29.94</v>
      </c>
      <c r="E32">
        <v>20</v>
      </c>
      <c r="F32" s="9">
        <v>68.53</v>
      </c>
      <c r="G32" s="2">
        <v>71.41</v>
      </c>
      <c r="H32" s="2">
        <v>73.760000000000005</v>
      </c>
      <c r="I32" s="2">
        <v>71.97</v>
      </c>
      <c r="J32" s="2">
        <v>69.459999999999994</v>
      </c>
      <c r="K32" s="2">
        <v>64.67</v>
      </c>
      <c r="L32" s="2">
        <v>67.75</v>
      </c>
      <c r="M32" s="2">
        <v>67.849999999999994</v>
      </c>
      <c r="N32" s="2">
        <v>67.23</v>
      </c>
      <c r="O32" s="2">
        <v>69.55</v>
      </c>
      <c r="P32" s="2">
        <v>72.02</v>
      </c>
      <c r="Q32" s="7">
        <v>71.55</v>
      </c>
      <c r="R32" s="2">
        <f>SUM($F$32:$Q$32)</f>
        <v>835.74999999999989</v>
      </c>
      <c r="S32" s="2">
        <f>AVERAGE($F$32:$Q$32)</f>
        <v>69.645833333333329</v>
      </c>
      <c r="T32" s="2">
        <f>STDEVP($F$32:$Q$32)</f>
        <v>2.4732921997930108</v>
      </c>
      <c r="U32" s="15">
        <f>$S$32/$S$50</f>
        <v>1.0260577821232615</v>
      </c>
      <c r="V32" s="8">
        <f>$U$32/36</f>
        <v>2.8501605058979487E-2</v>
      </c>
      <c r="AI32">
        <v>28</v>
      </c>
      <c r="AJ32" s="5">
        <v>97.967500000000001</v>
      </c>
      <c r="AM32">
        <v>10</v>
      </c>
      <c r="AN32" s="30">
        <f>$AJ$14</f>
        <v>39.560833333333335</v>
      </c>
      <c r="AO32" s="9">
        <v>50.132634161413932</v>
      </c>
      <c r="AP32" s="2">
        <v>0.86404407588252408</v>
      </c>
      <c r="AQ32" s="2">
        <v>-1.5148416959590816</v>
      </c>
      <c r="AR32" s="7">
        <v>-2.2411305262631447</v>
      </c>
      <c r="AS32"/>
      <c r="AT32"/>
      <c r="AU32"/>
      <c r="AV32"/>
      <c r="AZ32" s="15"/>
      <c r="BA32" s="15"/>
      <c r="BB32" s="2"/>
    </row>
    <row r="33" spans="1:54">
      <c r="A33">
        <v>1966</v>
      </c>
      <c r="B33" s="1" t="s">
        <v>10</v>
      </c>
      <c r="C33">
        <v>29.04</v>
      </c>
      <c r="E33">
        <v>21</v>
      </c>
      <c r="F33" s="9">
        <v>73.05</v>
      </c>
      <c r="G33" s="2">
        <v>73.5</v>
      </c>
      <c r="H33" s="2">
        <v>74.47</v>
      </c>
      <c r="I33" s="2">
        <v>76.34</v>
      </c>
      <c r="J33" s="2">
        <v>74.099999999999994</v>
      </c>
      <c r="K33" s="2">
        <v>72.94</v>
      </c>
      <c r="L33" s="2">
        <v>71.5</v>
      </c>
      <c r="M33" s="2">
        <v>68.2</v>
      </c>
      <c r="N33" s="2">
        <v>65.88</v>
      </c>
      <c r="O33" s="2">
        <v>69.260000000000005</v>
      </c>
      <c r="P33" s="2">
        <v>73.709999999999994</v>
      </c>
      <c r="Q33" s="7">
        <v>70</v>
      </c>
      <c r="R33" s="2">
        <f>SUM($F$33:$Q$33)</f>
        <v>862.95000000000016</v>
      </c>
      <c r="S33" s="2">
        <f>AVERAGE($F$33:$Q$33)</f>
        <v>71.912500000000009</v>
      </c>
      <c r="T33" s="2">
        <f>STDEVP($F$33:$Q$33)</f>
        <v>2.887715720657325</v>
      </c>
      <c r="U33" s="15">
        <f>$S$33/$S$50</f>
        <v>1.0594514664472254</v>
      </c>
      <c r="V33" s="8">
        <f>$U$33/36</f>
        <v>2.9429207401311816E-2</v>
      </c>
      <c r="AI33">
        <v>29</v>
      </c>
      <c r="AJ33" s="5">
        <v>102.625</v>
      </c>
      <c r="AM33">
        <v>11</v>
      </c>
      <c r="AN33" s="30">
        <f>$AJ$15</f>
        <v>32.69</v>
      </c>
      <c r="AO33" s="9">
        <v>52.403856939809678</v>
      </c>
      <c r="AP33" s="2">
        <v>0.86423876197630378</v>
      </c>
      <c r="AQ33" s="2">
        <v>-1.274036011802695</v>
      </c>
      <c r="AR33" s="7">
        <v>-11.325408432641757</v>
      </c>
      <c r="AS33"/>
      <c r="AT33"/>
      <c r="AU33"/>
      <c r="AV33"/>
      <c r="AZ33" s="15"/>
      <c r="BA33" s="15"/>
      <c r="BB33" s="2"/>
    </row>
    <row r="34" spans="1:54">
      <c r="A34">
        <v>1966</v>
      </c>
      <c r="B34" s="1" t="s">
        <v>11</v>
      </c>
      <c r="C34">
        <v>28.25</v>
      </c>
      <c r="E34">
        <v>22</v>
      </c>
      <c r="F34" s="9">
        <v>69.72</v>
      </c>
      <c r="G34" s="2">
        <v>70.5</v>
      </c>
      <c r="H34" s="2">
        <v>66</v>
      </c>
      <c r="I34" s="2">
        <v>63.65</v>
      </c>
      <c r="J34" s="2">
        <v>66.5</v>
      </c>
      <c r="K34" s="2">
        <v>65.91</v>
      </c>
      <c r="L34" s="2">
        <v>69.25</v>
      </c>
      <c r="M34" s="2">
        <v>70</v>
      </c>
      <c r="N34" s="2">
        <v>71.38</v>
      </c>
      <c r="O34" s="2">
        <v>69.05</v>
      </c>
      <c r="P34" s="2">
        <v>69.63</v>
      </c>
      <c r="Q34" s="7">
        <v>66.13</v>
      </c>
      <c r="R34" s="2">
        <f>SUM($F$34:$Q$34)</f>
        <v>817.71999999999991</v>
      </c>
      <c r="S34" s="2">
        <f>AVERAGE($F$34:$Q$34)</f>
        <v>68.143333333333331</v>
      </c>
      <c r="T34" s="2">
        <f>STDEVP($F$34:$Q$34)</f>
        <v>2.2866581632496339</v>
      </c>
      <c r="U34" s="15">
        <f>$S$34/$S$50</f>
        <v>1.0039221891688106</v>
      </c>
      <c r="V34" s="8">
        <f>$U$34/36</f>
        <v>2.7886727476911406E-2</v>
      </c>
      <c r="AI34">
        <v>30</v>
      </c>
      <c r="AJ34" s="5">
        <v>95.243333333333339</v>
      </c>
      <c r="AM34">
        <v>12</v>
      </c>
      <c r="AN34" s="30">
        <f>$AJ$16</f>
        <v>40.86</v>
      </c>
      <c r="AO34" s="9">
        <v>54.675079718205424</v>
      </c>
      <c r="AP34" s="2">
        <v>0.91388247588754057</v>
      </c>
      <c r="AQ34" s="2">
        <v>0.98915511045382476</v>
      </c>
      <c r="AR34" s="7">
        <v>-10.095752332676051</v>
      </c>
      <c r="AS34"/>
      <c r="AT34"/>
      <c r="AU34"/>
      <c r="AV34"/>
      <c r="AZ34" s="15"/>
      <c r="BA34" s="15"/>
      <c r="BB34" s="2"/>
    </row>
    <row r="35" spans="1:54">
      <c r="A35">
        <v>1967</v>
      </c>
      <c r="B35" s="1" t="s">
        <v>0</v>
      </c>
      <c r="C35">
        <v>28.71</v>
      </c>
      <c r="E35">
        <v>23</v>
      </c>
      <c r="F35" s="9">
        <v>69.53</v>
      </c>
      <c r="G35" s="2">
        <v>75</v>
      </c>
      <c r="H35" s="2">
        <v>78.13</v>
      </c>
      <c r="I35" s="2">
        <v>81</v>
      </c>
      <c r="J35" s="2">
        <v>83.63</v>
      </c>
      <c r="K35" s="2">
        <v>82.72</v>
      </c>
      <c r="L35" s="2">
        <v>88.5</v>
      </c>
      <c r="M35" s="2">
        <v>90.5</v>
      </c>
      <c r="N35" s="2">
        <v>91.2</v>
      </c>
      <c r="O35" s="2">
        <v>88.94</v>
      </c>
      <c r="P35" s="2">
        <v>87.25</v>
      </c>
      <c r="Q35" s="7">
        <v>85.44</v>
      </c>
      <c r="R35" s="2">
        <f>SUM($F$35:$Q$35)</f>
        <v>1001.8400000000001</v>
      </c>
      <c r="S35" s="2">
        <f>AVERAGE($F$35:$Q$35)</f>
        <v>83.486666666666679</v>
      </c>
      <c r="T35" s="2">
        <f>STDEVP($F$35:$Q$35)</f>
        <v>6.3497419020162198</v>
      </c>
      <c r="U35" s="15">
        <f>$S$35/$S$50</f>
        <v>1.2299679670264656</v>
      </c>
      <c r="V35" s="8">
        <f>$U$35/36</f>
        <v>3.416577686184627E-2</v>
      </c>
      <c r="AI35">
        <v>31</v>
      </c>
      <c r="AJ35" s="5">
        <v>77.03</v>
      </c>
      <c r="AM35">
        <v>13</v>
      </c>
      <c r="AN35" s="30">
        <f>$AJ$17</f>
        <v>42.664999999999999</v>
      </c>
      <c r="AO35" s="9">
        <v>56.94630249660117</v>
      </c>
      <c r="AP35" s="2">
        <v>0.99632602725558306</v>
      </c>
      <c r="AQ35" s="2">
        <v>-5.4574859860825313</v>
      </c>
      <c r="AR35" s="7">
        <v>-8.6145973472508075</v>
      </c>
      <c r="AS35"/>
      <c r="AT35"/>
      <c r="AU35"/>
      <c r="AV35"/>
      <c r="AZ35" s="15"/>
      <c r="BA35" s="15"/>
      <c r="BB35" s="2"/>
    </row>
    <row r="36" spans="1:54">
      <c r="A36">
        <v>1967</v>
      </c>
      <c r="B36" s="1" t="s">
        <v>1</v>
      </c>
      <c r="C36">
        <v>28.86</v>
      </c>
      <c r="E36">
        <v>24</v>
      </c>
      <c r="F36" s="9">
        <v>87.47</v>
      </c>
      <c r="G36" s="2">
        <v>96.5</v>
      </c>
      <c r="H36" s="2">
        <v>99.2</v>
      </c>
      <c r="I36" s="2">
        <v>102</v>
      </c>
      <c r="J36" s="2">
        <v>102</v>
      </c>
      <c r="K36" s="2">
        <v>91.6</v>
      </c>
      <c r="L36" s="2">
        <v>88.33</v>
      </c>
      <c r="M36" s="2">
        <v>90.9</v>
      </c>
      <c r="N36" s="2">
        <v>90.88</v>
      </c>
      <c r="O36" s="2">
        <v>94.75</v>
      </c>
      <c r="P36" s="2">
        <v>91.9</v>
      </c>
      <c r="Q36" s="7">
        <v>90.83</v>
      </c>
      <c r="R36" s="2">
        <f>SUM($F$36:$Q$36)</f>
        <v>1126.3599999999999</v>
      </c>
      <c r="S36" s="2">
        <f>AVERAGE($F$36:$Q$36)</f>
        <v>93.86333333333333</v>
      </c>
      <c r="T36" s="2">
        <f>STDEVP($F$36:$Q$36)</f>
        <v>4.7956705011454419</v>
      </c>
      <c r="U36" s="15">
        <f>$S$36/$S$50</f>
        <v>1.3828422895271995</v>
      </c>
      <c r="V36" s="8">
        <f>$U$36/36</f>
        <v>3.8412285820199982E-2</v>
      </c>
      <c r="AI36">
        <v>32</v>
      </c>
      <c r="AJ36" s="5">
        <v>62.354166666666664</v>
      </c>
      <c r="AM36">
        <v>14</v>
      </c>
      <c r="AN36" s="30">
        <f>$AJ$18</f>
        <v>65.415833333333325</v>
      </c>
      <c r="AO36" s="9">
        <v>59.217525274996916</v>
      </c>
      <c r="AP36" s="2">
        <v>1.0759014654251868</v>
      </c>
      <c r="AQ36" s="2">
        <v>-3.1035137638603145</v>
      </c>
      <c r="AR36" s="7">
        <v>4.8071248749714162</v>
      </c>
      <c r="AS36"/>
      <c r="AT36"/>
      <c r="AU36"/>
      <c r="AV36"/>
      <c r="AZ36" s="15"/>
      <c r="BA36" s="15"/>
      <c r="BB36" s="2"/>
    </row>
    <row r="37" spans="1:54">
      <c r="A37">
        <v>1967</v>
      </c>
      <c r="B37" s="1" t="s">
        <v>2</v>
      </c>
      <c r="C37">
        <v>28.95</v>
      </c>
      <c r="E37">
        <v>25</v>
      </c>
      <c r="F37" s="9">
        <v>95.13</v>
      </c>
      <c r="G37" s="2">
        <v>95.53</v>
      </c>
      <c r="H37" s="2">
        <v>103.5</v>
      </c>
      <c r="I37" s="2">
        <v>101.38</v>
      </c>
      <c r="J37" s="2">
        <v>98.1</v>
      </c>
      <c r="K37" s="2">
        <v>102.67</v>
      </c>
      <c r="L37" s="2">
        <v>104</v>
      </c>
      <c r="M37" s="2">
        <v>100.3</v>
      </c>
      <c r="N37" s="2">
        <v>92.88</v>
      </c>
      <c r="O37" s="2">
        <v>92.38</v>
      </c>
      <c r="P37" s="2">
        <v>92.8</v>
      </c>
      <c r="Q37" s="7">
        <v>91.33</v>
      </c>
      <c r="R37" s="2">
        <f>SUM($F$37:$Q$37)</f>
        <v>1169.9999999999998</v>
      </c>
      <c r="S37" s="2">
        <f>AVERAGE($F$37:$Q$37)</f>
        <v>97.499999999999986</v>
      </c>
      <c r="T37" s="2">
        <f>STDEVP($F$37:$Q$37)</f>
        <v>4.5226172363653943</v>
      </c>
      <c r="U37" s="15">
        <f>$S$37/$S$50</f>
        <v>1.4364195095234411</v>
      </c>
      <c r="V37" s="8">
        <f>$U$37/36</f>
        <v>3.99005419312067E-2</v>
      </c>
      <c r="AI37">
        <v>33</v>
      </c>
      <c r="AJ37" s="5">
        <v>89.286666666666648</v>
      </c>
      <c r="AM37">
        <v>15</v>
      </c>
      <c r="AN37" s="30">
        <f>$AJ$19</f>
        <v>96.95</v>
      </c>
      <c r="AO37" s="9">
        <v>61.488748053392669</v>
      </c>
      <c r="AP37" s="2">
        <v>1.1248071931966259</v>
      </c>
      <c r="AQ37" s="2">
        <v>10.360722347250798</v>
      </c>
      <c r="AR37" s="7">
        <v>17.426291541638093</v>
      </c>
      <c r="AS37"/>
      <c r="AT37"/>
      <c r="AU37"/>
      <c r="AV37"/>
      <c r="AZ37" s="15"/>
      <c r="BA37" s="15"/>
      <c r="BB37" s="2"/>
    </row>
    <row r="38" spans="1:54">
      <c r="A38">
        <v>1967</v>
      </c>
      <c r="B38" s="1" t="s">
        <v>3</v>
      </c>
      <c r="C38">
        <v>22.67</v>
      </c>
      <c r="E38">
        <v>26</v>
      </c>
      <c r="F38" s="9">
        <v>96.1</v>
      </c>
      <c r="G38" s="2">
        <v>99.13</v>
      </c>
      <c r="H38" s="2">
        <v>102.63</v>
      </c>
      <c r="I38" s="2">
        <v>108.25</v>
      </c>
      <c r="J38" s="2">
        <v>105.7</v>
      </c>
      <c r="K38" s="2">
        <v>101.5</v>
      </c>
      <c r="L38" s="2">
        <v>100.25</v>
      </c>
      <c r="M38" s="2">
        <v>109.4</v>
      </c>
      <c r="N38" s="2">
        <v>104.5</v>
      </c>
      <c r="O38" s="2">
        <v>104.3</v>
      </c>
      <c r="P38" s="2">
        <v>102.63</v>
      </c>
      <c r="Q38" s="7">
        <v>108</v>
      </c>
      <c r="R38" s="2">
        <f>SUM($F$38:$Q$38)</f>
        <v>1242.3899999999999</v>
      </c>
      <c r="S38" s="2">
        <f>AVERAGE($F$38:$Q$38)</f>
        <v>103.53249999999998</v>
      </c>
      <c r="T38" s="2">
        <f>STDEVP($F$38:$Q$38)</f>
        <v>3.8081384888162115</v>
      </c>
      <c r="U38" s="15">
        <f>$S$38/$S$50</f>
        <v>1.5252933627665197</v>
      </c>
      <c r="V38" s="8">
        <f>$U$38/36</f>
        <v>4.236926007684777E-2</v>
      </c>
      <c r="AI38">
        <v>34</v>
      </c>
      <c r="AJ38" s="5">
        <v>85.827500000000001</v>
      </c>
      <c r="AM38">
        <v>16</v>
      </c>
      <c r="AN38" s="30">
        <f>$AJ$20</f>
        <v>84.122500000000002</v>
      </c>
      <c r="AO38" s="9">
        <v>63.759970831788408</v>
      </c>
      <c r="AP38" s="2">
        <v>1.1549947340760094</v>
      </c>
      <c r="AQ38" s="2">
        <v>-1.5148416959590816</v>
      </c>
      <c r="AR38" s="7">
        <v>11.99491114040352</v>
      </c>
      <c r="AS38"/>
      <c r="AT38"/>
      <c r="AU38"/>
      <c r="AV38"/>
      <c r="AZ38" s="15"/>
      <c r="BA38" s="15"/>
      <c r="BB38" s="2"/>
    </row>
    <row r="39" spans="1:54">
      <c r="A39">
        <v>1967</v>
      </c>
      <c r="B39" s="1" t="s">
        <v>4</v>
      </c>
      <c r="C39">
        <v>30.5</v>
      </c>
      <c r="E39">
        <v>27</v>
      </c>
      <c r="F39" s="9">
        <v>107.25</v>
      </c>
      <c r="G39" s="2">
        <v>112.13</v>
      </c>
      <c r="H39" s="2">
        <v>111.5</v>
      </c>
      <c r="I39" s="2">
        <v>111.6</v>
      </c>
      <c r="J39" s="2">
        <v>111.38</v>
      </c>
      <c r="K39" s="2">
        <v>113.83</v>
      </c>
      <c r="L39" s="2">
        <v>108.51</v>
      </c>
      <c r="M39" s="2">
        <v>103.19</v>
      </c>
      <c r="N39" s="2">
        <v>102.5</v>
      </c>
      <c r="O39" s="2">
        <v>101</v>
      </c>
      <c r="P39" s="2">
        <v>96.69</v>
      </c>
      <c r="Q39" s="7">
        <v>95.84</v>
      </c>
      <c r="R39" s="2">
        <f>SUM($F$39:$Q$39)</f>
        <v>1275.42</v>
      </c>
      <c r="S39" s="2">
        <f>AVERAGE($F$39:$Q$39)</f>
        <v>106.28500000000001</v>
      </c>
      <c r="T39" s="2">
        <f>STDEVP($F$39:$Q$39)</f>
        <v>5.9956644057738719</v>
      </c>
      <c r="U39" s="15">
        <f>$S$39/$S$50</f>
        <v>1.565844590458451</v>
      </c>
      <c r="V39" s="8">
        <f>$U$39/36</f>
        <v>4.3495683068290304E-2</v>
      </c>
      <c r="AI39">
        <v>35</v>
      </c>
      <c r="AJ39" s="5">
        <v>91.85</v>
      </c>
      <c r="AM39">
        <v>17</v>
      </c>
      <c r="AN39" s="30">
        <f>$AJ$21</f>
        <v>71.83</v>
      </c>
      <c r="AO39" s="9">
        <v>66.031193610184161</v>
      </c>
      <c r="AP39" s="2">
        <v>1.1552915161299173</v>
      </c>
      <c r="AQ39" s="2">
        <v>-1.274036011802695</v>
      </c>
      <c r="AR39" s="7">
        <v>-3.1812417659750714</v>
      </c>
      <c r="AS39"/>
      <c r="AT39"/>
      <c r="AU39"/>
      <c r="AV39"/>
      <c r="AZ39" s="15"/>
      <c r="BA39" s="15"/>
      <c r="BB39" s="2"/>
    </row>
    <row r="40" spans="1:54">
      <c r="A40">
        <v>1967</v>
      </c>
      <c r="B40" s="1" t="s">
        <v>5</v>
      </c>
      <c r="C40">
        <v>30.81</v>
      </c>
      <c r="E40">
        <v>28</v>
      </c>
      <c r="F40" s="9">
        <v>97.07</v>
      </c>
      <c r="G40" s="2">
        <v>100.13</v>
      </c>
      <c r="H40" s="2">
        <v>103.3</v>
      </c>
      <c r="I40" s="2">
        <v>104.69</v>
      </c>
      <c r="J40" s="2">
        <v>100.5</v>
      </c>
      <c r="K40" s="2">
        <v>97.25</v>
      </c>
      <c r="L40" s="2">
        <v>98.88</v>
      </c>
      <c r="M40" s="2">
        <v>97.38</v>
      </c>
      <c r="N40" s="2">
        <v>97.75</v>
      </c>
      <c r="O40" s="2">
        <v>95.07</v>
      </c>
      <c r="P40" s="2">
        <v>91.84</v>
      </c>
      <c r="Q40" s="7">
        <v>91.75</v>
      </c>
      <c r="R40" s="2">
        <f>SUM($F$40:$Q$40)</f>
        <v>1175.6099999999999</v>
      </c>
      <c r="S40" s="2">
        <f>AVERAGE($F$40:$Q$40)</f>
        <v>97.967499999999987</v>
      </c>
      <c r="T40" s="2">
        <f>STDEVP($F$40:$Q$40)</f>
        <v>3.7844200898776923</v>
      </c>
      <c r="U40" s="15">
        <f>$S$40/$S$50</f>
        <v>1.4433069569152586</v>
      </c>
      <c r="V40" s="8">
        <f>$U$40/36</f>
        <v>4.0091859914312737E-2</v>
      </c>
      <c r="AI40">
        <v>36</v>
      </c>
      <c r="AJ40" s="5">
        <v>106.10333333333334</v>
      </c>
      <c r="AM40">
        <v>18</v>
      </c>
      <c r="AN40" s="30">
        <f>$AJ$22</f>
        <v>67.129166666666677</v>
      </c>
      <c r="AO40" s="9">
        <v>68.3024163885799</v>
      </c>
      <c r="AP40" s="2">
        <v>1.0914887552486261</v>
      </c>
      <c r="AQ40" s="2">
        <v>0.98915511045382476</v>
      </c>
      <c r="AR40" s="7">
        <v>-8.4113078882315779</v>
      </c>
      <c r="AS40"/>
      <c r="AT40"/>
      <c r="AU40"/>
      <c r="AV40"/>
      <c r="AZ40" s="15"/>
      <c r="BA40" s="15"/>
      <c r="BB40" s="2"/>
    </row>
    <row r="41" spans="1:54">
      <c r="A41">
        <v>1967</v>
      </c>
      <c r="B41" s="1" t="s">
        <v>6</v>
      </c>
      <c r="C41">
        <v>31.13</v>
      </c>
      <c r="E41">
        <v>29</v>
      </c>
      <c r="F41" s="9">
        <v>96.32</v>
      </c>
      <c r="G41" s="2">
        <v>101.44</v>
      </c>
      <c r="H41" s="2">
        <v>103.6</v>
      </c>
      <c r="I41" s="2">
        <v>111.44</v>
      </c>
      <c r="J41" s="2">
        <v>111.25</v>
      </c>
      <c r="K41" s="2">
        <v>109.1</v>
      </c>
      <c r="L41" s="2">
        <v>101.09</v>
      </c>
      <c r="M41" s="2">
        <v>104.5</v>
      </c>
      <c r="N41" s="2">
        <v>101.01</v>
      </c>
      <c r="O41" s="2">
        <v>97.92</v>
      </c>
      <c r="P41" s="2">
        <v>95.75</v>
      </c>
      <c r="Q41" s="7">
        <v>98.08</v>
      </c>
      <c r="R41" s="2">
        <f>SUM($F$41:$Q$41)</f>
        <v>1231.5</v>
      </c>
      <c r="S41" s="2">
        <f>AVERAGE($F$41:$Q$41)</f>
        <v>102.625</v>
      </c>
      <c r="T41" s="2">
        <f>STDEVP($F$41:$Q$41)</f>
        <v>5.2810044814724915</v>
      </c>
      <c r="U41" s="15">
        <f>$S$41/$S$50</f>
        <v>1.5119236119471093</v>
      </c>
      <c r="V41" s="8">
        <f>$U$41/36</f>
        <v>4.1997878109641923E-2</v>
      </c>
      <c r="AM41">
        <v>19</v>
      </c>
      <c r="AN41" s="30">
        <f>$AJ$23</f>
        <v>70.149166666666673</v>
      </c>
      <c r="AO41" s="9">
        <v>70.573639166975653</v>
      </c>
      <c r="AP41" s="2">
        <v>1.0079296565760081</v>
      </c>
      <c r="AQ41" s="2">
        <v>-5.4574859860825313</v>
      </c>
      <c r="AR41" s="7">
        <v>4.4733887638603278</v>
      </c>
      <c r="AS41"/>
      <c r="AT41"/>
      <c r="AU41"/>
      <c r="AV41"/>
      <c r="AZ41" s="15"/>
      <c r="BA41" s="15"/>
      <c r="BB41" s="2"/>
    </row>
    <row r="42" spans="1:54">
      <c r="A42">
        <v>1967</v>
      </c>
      <c r="B42" s="1" t="s">
        <v>7</v>
      </c>
      <c r="C42">
        <v>30.49</v>
      </c>
      <c r="E42">
        <v>30</v>
      </c>
      <c r="F42" s="9">
        <v>98.5</v>
      </c>
      <c r="G42" s="2">
        <v>99.25</v>
      </c>
      <c r="H42" s="2">
        <v>105.5</v>
      </c>
      <c r="I42" s="2">
        <v>105</v>
      </c>
      <c r="J42" s="2">
        <v>102.75</v>
      </c>
      <c r="K42" s="2">
        <v>95</v>
      </c>
      <c r="L42" s="2">
        <v>101.09</v>
      </c>
      <c r="M42" s="2">
        <v>92.26</v>
      </c>
      <c r="N42" s="2">
        <v>88.57</v>
      </c>
      <c r="O42" s="2">
        <v>84</v>
      </c>
      <c r="P42" s="2">
        <v>85</v>
      </c>
      <c r="Q42" s="7">
        <v>86</v>
      </c>
      <c r="R42" s="2">
        <f>SUM($F$42:$Q$42)</f>
        <v>1142.92</v>
      </c>
      <c r="S42" s="2">
        <f>AVERAGE($F$42:$Q$42)</f>
        <v>95.243333333333339</v>
      </c>
      <c r="T42" s="2">
        <f>STDEVP($F$42:$Q$42)</f>
        <v>7.5710802106142205</v>
      </c>
      <c r="U42" s="15">
        <f>$S$42/$S$50</f>
        <v>1.4031731502773774</v>
      </c>
      <c r="V42" s="8">
        <f>$U$42/36</f>
        <v>3.8977031952149375E-2</v>
      </c>
      <c r="AM42">
        <v>20</v>
      </c>
      <c r="AN42" s="30">
        <f>$AJ$24</f>
        <v>69.645833333333329</v>
      </c>
      <c r="AO42" s="9">
        <v>72.844861945371406</v>
      </c>
      <c r="AP42" s="2">
        <v>0.97155864759041521</v>
      </c>
      <c r="AQ42" s="2">
        <v>-3.1035137638603145</v>
      </c>
      <c r="AR42" s="7">
        <v>1.9762915416380991</v>
      </c>
      <c r="AS42"/>
      <c r="AT42"/>
      <c r="AU42"/>
      <c r="AV42"/>
      <c r="AZ42" s="15"/>
      <c r="BA42" s="15"/>
      <c r="BB42" s="2"/>
    </row>
    <row r="43" spans="1:54">
      <c r="A43">
        <v>1967</v>
      </c>
      <c r="B43" s="1" t="s">
        <v>8</v>
      </c>
      <c r="C43">
        <v>30.38</v>
      </c>
      <c r="E43">
        <v>31</v>
      </c>
      <c r="F43" s="9">
        <v>87.75</v>
      </c>
      <c r="G43" s="2">
        <v>88.25</v>
      </c>
      <c r="H43" s="2">
        <v>85.82</v>
      </c>
      <c r="I43" s="2">
        <v>83.26</v>
      </c>
      <c r="J43" s="2">
        <v>80.3</v>
      </c>
      <c r="K43" s="2">
        <v>77.650000000000006</v>
      </c>
      <c r="L43" s="2">
        <v>75</v>
      </c>
      <c r="M43" s="2">
        <v>73</v>
      </c>
      <c r="N43" s="2">
        <v>69.75</v>
      </c>
      <c r="O43" s="2">
        <v>67.25</v>
      </c>
      <c r="P43" s="2">
        <v>70</v>
      </c>
      <c r="Q43" s="7">
        <v>66.33</v>
      </c>
      <c r="R43" s="2">
        <f>SUM($F$43:$Q$43)</f>
        <v>924.36</v>
      </c>
      <c r="S43" s="2">
        <f>AVERAGE($F$43:$Q$43)</f>
        <v>77.03</v>
      </c>
      <c r="T43" s="2">
        <f>STDEVP($F$43:$Q$43)</f>
        <v>7.6424287151838719</v>
      </c>
      <c r="U43" s="15">
        <f>$S$43/$S$50</f>
        <v>1.1348450750624686</v>
      </c>
      <c r="V43" s="8">
        <f>$U$43/36</f>
        <v>3.1523474307290793E-2</v>
      </c>
      <c r="AM43">
        <v>21</v>
      </c>
      <c r="AN43" s="30">
        <f>$AJ$25</f>
        <v>71.912499999999994</v>
      </c>
      <c r="AO43" s="9">
        <v>75.116084723767145</v>
      </c>
      <c r="AP43" s="2">
        <v>0.98477299420880771</v>
      </c>
      <c r="AQ43" s="2">
        <v>10.360722347250798</v>
      </c>
      <c r="AR43" s="7">
        <v>-12.420514013917453</v>
      </c>
      <c r="AS43"/>
      <c r="AT43"/>
      <c r="AU43"/>
      <c r="AV43"/>
      <c r="AZ43" s="15"/>
      <c r="BA43" s="15"/>
      <c r="BB43" s="2"/>
    </row>
    <row r="44" spans="1:54">
      <c r="A44">
        <v>1967</v>
      </c>
      <c r="B44" s="1" t="s">
        <v>9</v>
      </c>
      <c r="C44">
        <v>29.62</v>
      </c>
      <c r="E44">
        <v>32</v>
      </c>
      <c r="F44" s="9">
        <v>60.02</v>
      </c>
      <c r="G44" s="2">
        <v>62.12</v>
      </c>
      <c r="H44" s="2">
        <v>58</v>
      </c>
      <c r="I44" s="2">
        <v>58.45</v>
      </c>
      <c r="J44" s="2">
        <v>56.74</v>
      </c>
      <c r="K44" s="2">
        <v>58.99</v>
      </c>
      <c r="L44" s="2">
        <v>62.18</v>
      </c>
      <c r="M44" s="2">
        <v>62.98</v>
      </c>
      <c r="N44" s="2">
        <v>62.85</v>
      </c>
      <c r="O44" s="2">
        <v>64.67</v>
      </c>
      <c r="P44" s="2">
        <v>68.47</v>
      </c>
      <c r="Q44" s="7">
        <v>72.78</v>
      </c>
      <c r="R44" s="2">
        <f>SUM($F$44:$Q$44)</f>
        <v>748.25</v>
      </c>
      <c r="S44" s="2">
        <f>AVERAGE($F$44:$Q$44)</f>
        <v>62.354166666666664</v>
      </c>
      <c r="T44" s="2">
        <f>STDEVP($F$44:$Q$44)</f>
        <v>4.4222288089705213</v>
      </c>
      <c r="U44" s="15">
        <f>$S$44/$S$50</f>
        <v>0.91863324615462816</v>
      </c>
      <c r="V44" s="8">
        <f>$U$44/36</f>
        <v>2.5517590170961894E-2</v>
      </c>
      <c r="AM44">
        <v>22</v>
      </c>
      <c r="AN44" s="30">
        <f>$AJ$26</f>
        <v>68.143333333333331</v>
      </c>
      <c r="AO44" s="9">
        <v>77.387307502162884</v>
      </c>
      <c r="AP44" s="2">
        <v>1.0141117133168973</v>
      </c>
      <c r="AQ44" s="2">
        <v>-1.5148416959590816</v>
      </c>
      <c r="AR44" s="7">
        <v>-8.8211999707075641</v>
      </c>
      <c r="AS44"/>
      <c r="AT44"/>
      <c r="AU44"/>
      <c r="AV44"/>
      <c r="AZ44" s="15"/>
      <c r="BA44" s="15"/>
      <c r="BB44" s="2"/>
    </row>
    <row r="45" spans="1:54">
      <c r="A45">
        <v>1967</v>
      </c>
      <c r="B45" s="1" t="s">
        <v>10</v>
      </c>
      <c r="C45">
        <v>29.03</v>
      </c>
      <c r="E45">
        <v>33</v>
      </c>
      <c r="F45" s="9">
        <v>73.3</v>
      </c>
      <c r="G45" s="2">
        <v>79.599999999999994</v>
      </c>
      <c r="H45" s="2">
        <v>89.45</v>
      </c>
      <c r="I45" s="2">
        <v>93.21</v>
      </c>
      <c r="J45" s="2">
        <v>94.89</v>
      </c>
      <c r="K45" s="2">
        <v>93.12</v>
      </c>
      <c r="L45" s="2">
        <v>93.81</v>
      </c>
      <c r="M45" s="2">
        <v>88.96</v>
      </c>
      <c r="N45" s="2">
        <v>96.8</v>
      </c>
      <c r="O45" s="2">
        <v>93.4</v>
      </c>
      <c r="P45" s="2">
        <v>87.47</v>
      </c>
      <c r="Q45" s="7">
        <v>87.43</v>
      </c>
      <c r="R45" s="2">
        <f>SUM($F$45:$Q$45)</f>
        <v>1071.4399999999998</v>
      </c>
      <c r="S45" s="2">
        <f>AVERAGE($F$45:$Q$45)</f>
        <v>89.286666666666648</v>
      </c>
      <c r="T45" s="2">
        <f>STDEVP($F$45:$Q$45)</f>
        <v>6.5294235750350698</v>
      </c>
      <c r="U45" s="15">
        <f>$S$45/$S$50</f>
        <v>1.3154165122083723</v>
      </c>
      <c r="V45" s="8">
        <f>$U$45/36</f>
        <v>3.6539347561343673E-2</v>
      </c>
      <c r="AM45">
        <v>23</v>
      </c>
      <c r="AN45" s="30">
        <f>$AJ$27</f>
        <v>83.486666666666679</v>
      </c>
      <c r="AO45" s="9">
        <v>79.658530280558637</v>
      </c>
      <c r="AP45" s="2">
        <v>1.049259880964676</v>
      </c>
      <c r="AQ45" s="2">
        <v>-1.274036011802695</v>
      </c>
      <c r="AR45" s="7">
        <v>1.1782026784693778</v>
      </c>
      <c r="AS45"/>
      <c r="AT45"/>
      <c r="AU45"/>
      <c r="AV45"/>
      <c r="AZ45" s="15"/>
      <c r="BA45" s="15"/>
      <c r="BB45" s="2"/>
    </row>
    <row r="46" spans="1:54">
      <c r="A46">
        <v>1967</v>
      </c>
      <c r="B46" s="1" t="s">
        <v>11</v>
      </c>
      <c r="C46">
        <v>29.25</v>
      </c>
      <c r="E46">
        <v>34</v>
      </c>
      <c r="F46" s="9">
        <v>99.83</v>
      </c>
      <c r="G46" s="2">
        <v>95.29</v>
      </c>
      <c r="H46" s="2">
        <v>97.2</v>
      </c>
      <c r="I46" s="2">
        <v>98.41</v>
      </c>
      <c r="J46" s="2">
        <v>89.29</v>
      </c>
      <c r="K46" s="2">
        <v>84.99</v>
      </c>
      <c r="L46" s="2">
        <v>76.430000000000007</v>
      </c>
      <c r="M46" s="2">
        <v>76.14</v>
      </c>
      <c r="N46" s="2">
        <v>72.069999999999993</v>
      </c>
      <c r="O46" s="2">
        <v>77.78</v>
      </c>
      <c r="P46" s="2">
        <v>80.16</v>
      </c>
      <c r="Q46" s="7">
        <v>82.34</v>
      </c>
      <c r="R46" s="2">
        <f>SUM($F$46:$Q$46)</f>
        <v>1029.93</v>
      </c>
      <c r="S46" s="2">
        <f>AVERAGE($F$46:$Q$46)</f>
        <v>85.827500000000001</v>
      </c>
      <c r="T46" s="2">
        <f>STDEVP($F$46:$Q$46)</f>
        <v>9.4270321637652437</v>
      </c>
      <c r="U46" s="15">
        <f>$S$46/$S$50</f>
        <v>1.2644543123448528</v>
      </c>
      <c r="V46" s="8">
        <f>$U$46/36</f>
        <v>3.5123730898468132E-2</v>
      </c>
      <c r="AM46">
        <v>24</v>
      </c>
      <c r="AN46" s="30">
        <f>$AJ$28</f>
        <v>93.86333333333333</v>
      </c>
      <c r="AO46" s="9">
        <v>81.92975305895439</v>
      </c>
      <c r="AP46" s="2">
        <v>1.0896012810468512</v>
      </c>
      <c r="AQ46" s="2">
        <v>0.98915511045382476</v>
      </c>
      <c r="AR46" s="7">
        <v>3.6034143339906253</v>
      </c>
      <c r="AS46"/>
      <c r="AT46"/>
      <c r="AU46"/>
      <c r="AV46"/>
      <c r="AZ46" s="15"/>
      <c r="BA46" s="15"/>
      <c r="BB46" s="2"/>
    </row>
    <row r="47" spans="1:54">
      <c r="A47">
        <v>1968</v>
      </c>
      <c r="B47" s="1" t="s">
        <v>0</v>
      </c>
      <c r="C47">
        <v>28.83</v>
      </c>
      <c r="E47">
        <v>35</v>
      </c>
      <c r="F47" s="9">
        <v>89.55</v>
      </c>
      <c r="G47" s="2">
        <v>92.61</v>
      </c>
      <c r="H47" s="2">
        <v>92.15</v>
      </c>
      <c r="I47" s="2">
        <v>91.77</v>
      </c>
      <c r="J47" s="2">
        <v>89.46</v>
      </c>
      <c r="K47" s="2">
        <v>89.89</v>
      </c>
      <c r="L47" s="2">
        <v>85.45</v>
      </c>
      <c r="M47" s="2">
        <v>90.37</v>
      </c>
      <c r="N47" s="2">
        <v>95.32</v>
      </c>
      <c r="O47" s="2">
        <v>92.48</v>
      </c>
      <c r="P47" s="2">
        <v>93.97</v>
      </c>
      <c r="Q47" s="7">
        <v>99.18</v>
      </c>
      <c r="R47" s="2">
        <f>SUM($F$47:$Q$47)</f>
        <v>1102.2</v>
      </c>
      <c r="S47" s="2">
        <f>AVERAGE($F$47:$Q$47)</f>
        <v>91.850000000000009</v>
      </c>
      <c r="T47" s="2">
        <f>STDEVP($F$47:$Q$47)</f>
        <v>3.2829001406276652</v>
      </c>
      <c r="U47" s="15">
        <f>$S$47/$S$50</f>
        <v>1.3531808405100318</v>
      </c>
      <c r="V47" s="8">
        <f>$U$47/36</f>
        <v>3.7588356680834219E-2</v>
      </c>
      <c r="AM47">
        <v>25</v>
      </c>
      <c r="AN47" s="30">
        <f>$AJ$29</f>
        <v>97.5</v>
      </c>
      <c r="AO47" s="9">
        <v>84.200975837350143</v>
      </c>
      <c r="AP47" s="2">
        <v>1.1237457187418847</v>
      </c>
      <c r="AQ47" s="2">
        <v>-5.4574859860825313</v>
      </c>
      <c r="AR47" s="7">
        <v>8.3369998749714256</v>
      </c>
      <c r="AS47"/>
      <c r="AT47"/>
      <c r="AU47"/>
      <c r="AV47"/>
      <c r="AZ47" s="2"/>
      <c r="BA47" s="2"/>
      <c r="BB47" s="2"/>
    </row>
    <row r="48" spans="1:54">
      <c r="A48">
        <v>1968</v>
      </c>
      <c r="B48" s="1" t="s">
        <v>1</v>
      </c>
      <c r="C48">
        <v>29.81</v>
      </c>
      <c r="E48">
        <v>36</v>
      </c>
      <c r="F48" s="21">
        <v>106.91</v>
      </c>
      <c r="G48" s="4">
        <v>104.55</v>
      </c>
      <c r="H48" s="4">
        <v>112.41</v>
      </c>
      <c r="I48" s="4">
        <v>114.26</v>
      </c>
      <c r="J48" s="4">
        <v>105.73</v>
      </c>
      <c r="K48" s="4">
        <v>106.22</v>
      </c>
      <c r="L48" s="4">
        <v>109.63</v>
      </c>
      <c r="M48" s="4">
        <v>103.02</v>
      </c>
      <c r="N48" s="4">
        <v>92.51</v>
      </c>
      <c r="O48" s="4">
        <v>105.1</v>
      </c>
      <c r="P48" s="4">
        <v>106.2</v>
      </c>
      <c r="Q48" s="22">
        <v>106.7</v>
      </c>
      <c r="R48" s="4">
        <f>SUM($F$48:$Q$48)</f>
        <v>1273.24</v>
      </c>
      <c r="S48" s="4">
        <f>AVERAGE($F$48:$Q$48)</f>
        <v>106.10333333333334</v>
      </c>
      <c r="T48" s="4">
        <f>STDEVP($F$48:$Q$48)</f>
        <v>5.1447130359449949</v>
      </c>
      <c r="U48" s="6">
        <f>$S$48/$S$50</f>
        <v>1.5631681848766039</v>
      </c>
      <c r="V48" s="11">
        <f>$U$48/36</f>
        <v>4.3421338468794556E-2</v>
      </c>
      <c r="AM48">
        <v>26</v>
      </c>
      <c r="AN48" s="30">
        <f>$AJ$30</f>
        <v>103.5325</v>
      </c>
      <c r="AO48" s="9">
        <v>86.472198615745882</v>
      </c>
      <c r="AP48" s="2">
        <v>1.1414153453300981</v>
      </c>
      <c r="AQ48" s="2">
        <v>-3.1035137638603145</v>
      </c>
      <c r="AR48" s="7">
        <v>7.9353193194158909</v>
      </c>
      <c r="AS48"/>
      <c r="AT48"/>
      <c r="AU48"/>
      <c r="AV48"/>
      <c r="AZ48" s="2"/>
      <c r="BA48" s="2"/>
      <c r="BB48" s="2"/>
    </row>
    <row r="49" spans="1:54">
      <c r="A49">
        <v>1968</v>
      </c>
      <c r="B49" s="1" t="s">
        <v>2</v>
      </c>
      <c r="C49">
        <v>30.3</v>
      </c>
      <c r="E49" s="3" t="s">
        <v>18</v>
      </c>
      <c r="F49" s="9">
        <f>SUM($F$13:$F$48)</f>
        <v>2369.0299999999997</v>
      </c>
      <c r="G49" s="2">
        <f>SUM($G$13:$G$48)</f>
        <v>2450.5100000000002</v>
      </c>
      <c r="H49" s="2">
        <f>SUM($H$13:$H$48)</f>
        <v>2507.5899999999992</v>
      </c>
      <c r="I49" s="2">
        <f>SUM($I$13:$I$48)</f>
        <v>2550.73</v>
      </c>
      <c r="J49" s="2">
        <f>SUM($J$13:$J$48)</f>
        <v>2511.7199999999993</v>
      </c>
      <c r="K49" s="2">
        <f>SUM($K$13:$K$48)</f>
        <v>2455.9899999999993</v>
      </c>
      <c r="L49" s="2">
        <f>SUM($L$13:$L$48)</f>
        <v>2449.2699999999991</v>
      </c>
      <c r="M49" s="2">
        <f>SUM($M$13:$M$48)</f>
        <v>2432.6199999999994</v>
      </c>
      <c r="N49" s="2">
        <f>SUM($N$13:$N$48)</f>
        <v>2399.9100000000008</v>
      </c>
      <c r="O49" s="2">
        <f>SUM($O$13:$O$48)</f>
        <v>2392.5200000000004</v>
      </c>
      <c r="P49" s="2">
        <f>SUM($P$13:$P$48)</f>
        <v>2396.8199999999993</v>
      </c>
      <c r="Q49" s="7">
        <f>SUM($Q$13:$Q$48)</f>
        <v>2406.1999999999994</v>
      </c>
      <c r="R49" s="2">
        <f>SUM(' Indices'!$C$11:$C$442)</f>
        <v>29322.909999999989</v>
      </c>
      <c r="S49" s="2"/>
      <c r="T49" s="2"/>
      <c r="U49" s="2"/>
      <c r="V49" s="7"/>
      <c r="AM49">
        <v>27</v>
      </c>
      <c r="AN49" s="30">
        <f>$AJ$31</f>
        <v>106.285</v>
      </c>
      <c r="AO49" s="9">
        <v>88.74342139414162</v>
      </c>
      <c r="AP49" s="2">
        <v>1.1314704118696974</v>
      </c>
      <c r="AQ49" s="2">
        <v>10.360722347250798</v>
      </c>
      <c r="AR49" s="7">
        <v>-4.486277902806334</v>
      </c>
      <c r="AS49"/>
      <c r="AT49"/>
      <c r="AU49"/>
      <c r="AV49"/>
      <c r="AZ49" s="2"/>
      <c r="BA49" s="2"/>
      <c r="BB49" s="2"/>
    </row>
    <row r="50" spans="1:54">
      <c r="A50">
        <v>1968</v>
      </c>
      <c r="B50" s="1" t="s">
        <v>3</v>
      </c>
      <c r="C50">
        <v>30.72</v>
      </c>
      <c r="E50" s="3" t="s">
        <v>19</v>
      </c>
      <c r="F50" s="9">
        <f>AVERAGE($F$13:$F$48)</f>
        <v>65.806388888888875</v>
      </c>
      <c r="G50" s="2">
        <f>AVERAGE($G$13:$G$48)</f>
        <v>68.069722222222225</v>
      </c>
      <c r="H50" s="2">
        <f>AVERAGE($H$13:$H$48)</f>
        <v>69.655277777777755</v>
      </c>
      <c r="I50" s="2">
        <f>AVERAGE($I$13:$I$48)</f>
        <v>70.853611111111107</v>
      </c>
      <c r="J50" s="2">
        <f>AVERAGE($J$13:$J$48)</f>
        <v>69.769999999999982</v>
      </c>
      <c r="K50" s="2">
        <f>AVERAGE($K$13:$K$48)</f>
        <v>68.221944444444432</v>
      </c>
      <c r="L50" s="2">
        <f>AVERAGE($L$13:$L$48)</f>
        <v>68.03527777777775</v>
      </c>
      <c r="M50" s="2">
        <f>AVERAGE($M$13:$M$48)</f>
        <v>67.572777777777759</v>
      </c>
      <c r="N50" s="2">
        <f>AVERAGE($N$13:$N$48)</f>
        <v>66.664166666666688</v>
      </c>
      <c r="O50" s="2">
        <f>AVERAGE($O$13:$O$48)</f>
        <v>66.458888888888907</v>
      </c>
      <c r="P50" s="2">
        <f>AVERAGE($P$13:$P$48)</f>
        <v>66.578333333333319</v>
      </c>
      <c r="Q50" s="7">
        <f>AVERAGE($Q$13:$Q$48)</f>
        <v>66.838888888888874</v>
      </c>
      <c r="R50" s="2"/>
      <c r="S50" s="2">
        <f>AVERAGE(' Indices'!$C$11:$C$442)</f>
        <v>67.877106481481462</v>
      </c>
      <c r="T50" s="2"/>
      <c r="U50" s="2"/>
      <c r="V50" s="7"/>
      <c r="AM50">
        <v>28</v>
      </c>
      <c r="AN50" s="30">
        <f>$AJ$32</f>
        <v>97.967500000000001</v>
      </c>
      <c r="AO50" s="9">
        <v>91.014644172537373</v>
      </c>
      <c r="AP50" s="2">
        <v>1.0857562881297285</v>
      </c>
      <c r="AQ50" s="2">
        <v>-1.5148416959590816</v>
      </c>
      <c r="AR50" s="7">
        <v>0.66261947373688601</v>
      </c>
      <c r="AS50"/>
      <c r="AT50"/>
      <c r="AU50"/>
      <c r="AV50"/>
      <c r="AZ50" s="17"/>
      <c r="BA50" s="2"/>
      <c r="BB50" s="2"/>
    </row>
    <row r="51" spans="1:54">
      <c r="A51">
        <v>1968</v>
      </c>
      <c r="B51" s="1" t="s">
        <v>4</v>
      </c>
      <c r="C51">
        <v>31</v>
      </c>
      <c r="E51" s="3" t="s">
        <v>20</v>
      </c>
      <c r="F51" s="9">
        <f>STDEVP($F$13:$F$48)</f>
        <v>26.753328157734551</v>
      </c>
      <c r="G51" s="2">
        <f>STDEVP($G$13:$G$48)</f>
        <v>27.300461991014689</v>
      </c>
      <c r="H51" s="2">
        <f>STDEVP($H$13:$H$48)</f>
        <v>28.581355275201464</v>
      </c>
      <c r="I51" s="2">
        <f>STDEVP($I$13:$I$48)</f>
        <v>28.951543247369749</v>
      </c>
      <c r="J51" s="2">
        <f>STDEVP($J$13:$J$48)</f>
        <v>27.419890793201816</v>
      </c>
      <c r="K51" s="2">
        <f>STDEVP($K$13:$K$48)</f>
        <v>26.448258167751362</v>
      </c>
      <c r="L51" s="2">
        <f>STDEVP($L$13:$L$48)</f>
        <v>26.38947175233503</v>
      </c>
      <c r="M51" s="2">
        <f>STDEVP($M$13:$M$48)</f>
        <v>25.863860845579627</v>
      </c>
      <c r="N51" s="2">
        <f>STDEVP($N$13:$N$48)</f>
        <v>25.541946586285516</v>
      </c>
      <c r="O51" s="2">
        <f>STDEVP($O$13:$O$48)</f>
        <v>25.33121370274862</v>
      </c>
      <c r="P51" s="2">
        <f>STDEVP($P$13:$P$48)</f>
        <v>24.878853861149789</v>
      </c>
      <c r="Q51" s="7">
        <f>STDEVP($Q$13:$Q$48)</f>
        <v>25.295765980559153</v>
      </c>
      <c r="R51" s="2"/>
      <c r="S51" s="2"/>
      <c r="T51" s="2">
        <f>STDEVP(' Indices'!$C$11:$C$442)</f>
        <v>26.633552907378846</v>
      </c>
      <c r="U51" s="2"/>
      <c r="V51" s="7"/>
      <c r="AM51">
        <v>29</v>
      </c>
      <c r="AN51" s="30">
        <f>$AJ$33</f>
        <v>102.625</v>
      </c>
      <c r="AO51" s="9">
        <v>93.285866950933126</v>
      </c>
      <c r="AP51" s="2">
        <v>1.0042503132911496</v>
      </c>
      <c r="AQ51" s="2">
        <v>-1.274036011802695</v>
      </c>
      <c r="AR51" s="7">
        <v>10.216674900691602</v>
      </c>
      <c r="AS51"/>
      <c r="AT51"/>
      <c r="AU51"/>
      <c r="AV51"/>
      <c r="AZ51" s="2"/>
      <c r="BA51" s="15"/>
      <c r="BB51" s="2"/>
    </row>
    <row r="52" spans="1:54">
      <c r="A52">
        <v>1968</v>
      </c>
      <c r="B52" s="1" t="s">
        <v>5</v>
      </c>
      <c r="C52">
        <v>31</v>
      </c>
      <c r="E52" s="3" t="s">
        <v>21</v>
      </c>
      <c r="F52" s="14">
        <f>$F$50/$S$50</f>
        <v>0.96949313693627281</v>
      </c>
      <c r="G52" s="15">
        <f>$G$50/$S$50</f>
        <v>1.0028377129009369</v>
      </c>
      <c r="H52" s="15">
        <f>$H$50/$S$50</f>
        <v>1.026196922474611</v>
      </c>
      <c r="I52" s="15">
        <f>$I$50/$S$50</f>
        <v>1.0438513776429421</v>
      </c>
      <c r="J52" s="15">
        <f>$J$50/$S$50</f>
        <v>1.0278870685071844</v>
      </c>
      <c r="K52" s="15">
        <f>$K$50/$S$50</f>
        <v>1.0050803279756342</v>
      </c>
      <c r="L52" s="15">
        <f>$L$50/$S$50</f>
        <v>1.0023302598548369</v>
      </c>
      <c r="M52" s="15">
        <f>$M$50/$S$50</f>
        <v>0.99551647500196949</v>
      </c>
      <c r="N52" s="15">
        <f>$N$50/$S$50</f>
        <v>0.98213035472945953</v>
      </c>
      <c r="O52" s="15">
        <f>$O$50/$S$50</f>
        <v>0.97910609826923778</v>
      </c>
      <c r="P52" s="15">
        <f>$P$50/$S$50</f>
        <v>0.98086581447748544</v>
      </c>
      <c r="Q52" s="8">
        <f>$Q$50/$S$50</f>
        <v>0.98470445122943129</v>
      </c>
      <c r="R52" s="2"/>
      <c r="S52" s="2"/>
      <c r="T52" s="2"/>
      <c r="U52" s="17" t="str">
        <f>FIXED(SUM($F$52:$Q$52),1)&amp;" \ "&amp;FIXED(SUM($U$13:$U$48),1)</f>
        <v>12.0 \ 36.0</v>
      </c>
      <c r="V52" s="7"/>
      <c r="AM52">
        <v>30</v>
      </c>
      <c r="AN52" s="30">
        <f>$AJ$34</f>
        <v>95.243333333333339</v>
      </c>
      <c r="AO52" s="9">
        <v>95.557089729328865</v>
      </c>
      <c r="AP52" s="2">
        <v>0.92964641145082971</v>
      </c>
      <c r="AQ52" s="2">
        <v>0.98915511045382476</v>
      </c>
      <c r="AR52" s="7">
        <v>5.4198726673239976</v>
      </c>
      <c r="AS52"/>
      <c r="AT52"/>
      <c r="AU52"/>
      <c r="AV52"/>
      <c r="AZ52" s="2"/>
      <c r="BA52" s="2"/>
      <c r="BB52" s="2"/>
    </row>
    <row r="53" spans="1:54">
      <c r="A53">
        <v>1968</v>
      </c>
      <c r="B53" s="1" t="s">
        <v>6</v>
      </c>
      <c r="C53">
        <v>30.68</v>
      </c>
      <c r="E53" s="3" t="s">
        <v>24</v>
      </c>
      <c r="F53" s="12">
        <f>$F$52/12</f>
        <v>8.0791094744689401E-2</v>
      </c>
      <c r="G53" s="6">
        <f>$G$52/12</f>
        <v>8.3569809408411411E-2</v>
      </c>
      <c r="H53" s="6">
        <f>$H$52/12</f>
        <v>8.5516410206217586E-2</v>
      </c>
      <c r="I53" s="6">
        <f>$I$52/12</f>
        <v>8.6987614803578514E-2</v>
      </c>
      <c r="J53" s="6">
        <f>$J$52/12</f>
        <v>8.5657255708932026E-2</v>
      </c>
      <c r="K53" s="6">
        <f>$K$52/12</f>
        <v>8.375669399796952E-2</v>
      </c>
      <c r="L53" s="6">
        <f>$L$52/12</f>
        <v>8.3527521654569739E-2</v>
      </c>
      <c r="M53" s="6">
        <f>$M$52/12</f>
        <v>8.295970625016412E-2</v>
      </c>
      <c r="N53" s="6">
        <f>$N$52/12</f>
        <v>8.1844196227454966E-2</v>
      </c>
      <c r="O53" s="6">
        <f>$O$52/12</f>
        <v>8.159217485576982E-2</v>
      </c>
      <c r="P53" s="6">
        <f>$P$52/12</f>
        <v>8.1738817873123787E-2</v>
      </c>
      <c r="Q53" s="11">
        <f>$Q$52/12</f>
        <v>8.2058704269119279E-2</v>
      </c>
      <c r="R53" s="4"/>
      <c r="S53" s="4"/>
      <c r="T53" s="4"/>
      <c r="U53" s="4"/>
      <c r="V53" s="22">
        <f>SUM($F$53:$Q$53)</f>
        <v>1.0000000000000002</v>
      </c>
      <c r="AM53">
        <v>31</v>
      </c>
      <c r="AN53" s="30">
        <f>$AJ$35</f>
        <v>77.03</v>
      </c>
      <c r="AO53" s="9">
        <v>97.828312507724618</v>
      </c>
      <c r="AP53" s="2">
        <v>0.88324237530202065</v>
      </c>
      <c r="AQ53" s="2">
        <v>-5.4574859860825313</v>
      </c>
      <c r="AR53" s="7">
        <v>-3.9186251250285409</v>
      </c>
      <c r="AS53"/>
      <c r="AT53"/>
      <c r="AU53"/>
      <c r="AV53"/>
    </row>
    <row r="54" spans="1:54">
      <c r="A54">
        <v>1968</v>
      </c>
      <c r="B54" s="1" t="s">
        <v>7</v>
      </c>
      <c r="C54">
        <v>29.95</v>
      </c>
      <c r="E54" s="3" t="s">
        <v>27</v>
      </c>
      <c r="F54" s="23">
        <f>$F$52-$F$51/$F$50*$V$55</f>
        <v>0.17267750032268936</v>
      </c>
      <c r="G54" s="13">
        <f>$G$52-$G$51/$G$50*$V$55</f>
        <v>0.21676248713447854</v>
      </c>
      <c r="H54" s="13">
        <f>$H$52-$H$51/$H$50*$V$55</f>
        <v>0.22197319735423826</v>
      </c>
      <c r="I54" s="13">
        <f>$I$52-$I$51/$I$50*$V$55</f>
        <v>0.24298913263028044</v>
      </c>
      <c r="J54" s="13">
        <f>$J$52-$J$51/$J$50*$V$55</f>
        <v>0.25761333460010416</v>
      </c>
      <c r="K54" s="13">
        <f>$K$52-$K$51/$K$50*$V$55</f>
        <v>0.24524221599066676</v>
      </c>
      <c r="L54" s="13">
        <f>$L$52-$L$51/$L$50*$V$55</f>
        <v>0.24210092156134688</v>
      </c>
      <c r="M54" s="13">
        <f>$M$52-$M$51/$M$50*$V$55</f>
        <v>0.2453292335480215</v>
      </c>
      <c r="N54" s="13">
        <f>$N$52-$N$51/$N$50*$V$55</f>
        <v>0.23118276313229402</v>
      </c>
      <c r="O54" s="13">
        <f>$O$52-$O$51/$O$50*$V$55</f>
        <v>0.23205378710164359</v>
      </c>
      <c r="P54" s="13">
        <f>$P$52-$P$51/$P$50*$V$55</f>
        <v>0.24847052755498023</v>
      </c>
      <c r="Q54" s="10">
        <f>$Q$52-$Q$51/$Q$50*$V$55</f>
        <v>0.242938824848839</v>
      </c>
      <c r="R54" s="18"/>
      <c r="S54" s="19"/>
      <c r="T54" s="19"/>
      <c r="U54" s="19"/>
      <c r="V54" s="20"/>
      <c r="AM54">
        <v>32</v>
      </c>
      <c r="AN54" s="30">
        <f>$AJ$36</f>
        <v>62.354166666666664</v>
      </c>
      <c r="AO54" s="9">
        <v>100.09953528612036</v>
      </c>
      <c r="AP54" s="2">
        <v>0.84412507546869597</v>
      </c>
      <c r="AQ54" s="2">
        <v>-3.1035137638603145</v>
      </c>
      <c r="AR54" s="7">
        <v>-19.038847347250766</v>
      </c>
      <c r="AS54"/>
      <c r="AT54"/>
      <c r="AU54"/>
      <c r="AV54"/>
    </row>
    <row r="55" spans="1:54">
      <c r="A55">
        <v>1968</v>
      </c>
      <c r="B55" s="1" t="s">
        <v>8</v>
      </c>
      <c r="C55">
        <v>29.88</v>
      </c>
      <c r="E55" s="3" t="s">
        <v>28</v>
      </c>
      <c r="F55" s="12">
        <f>$F$52+$F$51/$F$50*$V$55</f>
        <v>1.7663087735498562</v>
      </c>
      <c r="G55" s="6">
        <f>$G$52+$G$51/$G$50*$V$55</f>
        <v>1.7889129386673952</v>
      </c>
      <c r="H55" s="6">
        <f>$H$52+$H$51/$H$50*$V$55</f>
        <v>1.8304206475949838</v>
      </c>
      <c r="I55" s="6">
        <f>$I$52+$I$51/$I$50*$V$55</f>
        <v>1.8447136226556038</v>
      </c>
      <c r="J55" s="6">
        <f>$J$52+$J$51/$J$50*$V$55</f>
        <v>1.7981608024142646</v>
      </c>
      <c r="K55" s="6">
        <f>$K$52+$K$51/$K$50*$V$55</f>
        <v>1.7649184399606015</v>
      </c>
      <c r="L55" s="6">
        <f>$L$52+$L$51/$L$50*$V$55</f>
        <v>1.7625595981483269</v>
      </c>
      <c r="M55" s="6">
        <f>$M$52+$M$51/$M$50*$V$55</f>
        <v>1.7457037164559175</v>
      </c>
      <c r="N55" s="6">
        <f>$N$52+$N$51/$N$50*$V$55</f>
        <v>1.733077946326625</v>
      </c>
      <c r="O55" s="6">
        <f>$O$52+$O$51/$O$50*$V$55</f>
        <v>1.7261584094368319</v>
      </c>
      <c r="P55" s="6">
        <f>$P$52+$P$51/$P$50*$V$55</f>
        <v>1.7132611013999908</v>
      </c>
      <c r="Q55" s="11">
        <f>$Q$52+$Q$51/$Q$50*$V$55</f>
        <v>1.7264700776100237</v>
      </c>
      <c r="R55" s="21"/>
      <c r="S55" s="25" t="s">
        <v>29</v>
      </c>
      <c r="T55" s="25"/>
      <c r="U55" s="24">
        <v>0.95</v>
      </c>
      <c r="V55" s="22">
        <f>NORMSINV((1+$U$55)/2)</f>
        <v>1.959963984540054</v>
      </c>
      <c r="AM55">
        <v>33</v>
      </c>
      <c r="AN55" s="30">
        <f>$AJ$37</f>
        <v>89.286666666666648</v>
      </c>
      <c r="AO55" s="9">
        <v>102.37075806451611</v>
      </c>
      <c r="AP55" s="2">
        <v>0.82546630218226191</v>
      </c>
      <c r="AQ55" s="2">
        <v>10.360722347250798</v>
      </c>
      <c r="AR55" s="7">
        <v>-5.5776667916952345</v>
      </c>
      <c r="AS55"/>
      <c r="AT55"/>
      <c r="AU55"/>
      <c r="AV55"/>
    </row>
    <row r="56" spans="1:54">
      <c r="A56">
        <v>1968</v>
      </c>
      <c r="B56" s="1" t="s">
        <v>9</v>
      </c>
      <c r="C56">
        <v>30.44</v>
      </c>
      <c r="AM56">
        <v>34</v>
      </c>
      <c r="AN56" s="30">
        <f>$AJ$38</f>
        <v>85.827500000000001</v>
      </c>
      <c r="AO56" s="9">
        <v>104.64198084291185</v>
      </c>
      <c r="AP56" s="2">
        <v>0.82287078293144067</v>
      </c>
      <c r="AQ56" s="2">
        <v>-1.5148416959590816</v>
      </c>
      <c r="AR56" s="7">
        <v>1.2355129922553982</v>
      </c>
      <c r="AS56"/>
      <c r="AT56"/>
      <c r="AU56"/>
      <c r="AV56"/>
    </row>
    <row r="57" spans="1:54">
      <c r="A57">
        <v>1968</v>
      </c>
      <c r="B57" s="1" t="s">
        <v>10</v>
      </c>
      <c r="C57">
        <v>30.66</v>
      </c>
      <c r="E57" s="3" t="str">
        <f>"Seasonal Decompostion"&amp;" for "&amp;' Indices'!$C$10&amp;", 12/26/2005 9:52:45 AM"</f>
        <v>Seasonal Decompostion for Monthly Prices, 12/26/2005 9:52:45 AM</v>
      </c>
      <c r="AM57">
        <v>35</v>
      </c>
      <c r="AN57" s="30">
        <f>$AJ$39</f>
        <v>91.85</v>
      </c>
      <c r="AO57" s="9">
        <v>106.9132036213076</v>
      </c>
      <c r="AP57" s="2">
        <v>0.83097893047383375</v>
      </c>
      <c r="AQ57" s="2">
        <v>-1.274036011802695</v>
      </c>
      <c r="AR57" s="7">
        <v>4.2814164130372934</v>
      </c>
      <c r="AS57"/>
      <c r="AT57"/>
      <c r="AU57"/>
      <c r="AV57"/>
    </row>
    <row r="58" spans="1:54">
      <c r="A58">
        <v>1968</v>
      </c>
      <c r="B58" s="1" t="s">
        <v>11</v>
      </c>
      <c r="C58">
        <v>30.72</v>
      </c>
      <c r="E58" s="3" t="s">
        <v>30</v>
      </c>
      <c r="F58" t="b">
        <v>1</v>
      </c>
      <c r="AM58">
        <v>36</v>
      </c>
      <c r="AN58" s="30">
        <f>$AJ$40</f>
        <v>106.10333333333334</v>
      </c>
      <c r="AO58" s="9">
        <v>109.18442639970336</v>
      </c>
      <c r="AP58" s="2">
        <v>0.83357113972402996</v>
      </c>
      <c r="AQ58" s="2">
        <v>0.98915511045382476</v>
      </c>
      <c r="AR58" s="7">
        <v>14.101191468764325</v>
      </c>
      <c r="AS58"/>
      <c r="AT58"/>
      <c r="AU58"/>
      <c r="AV58"/>
    </row>
    <row r="59" spans="1:54">
      <c r="A59">
        <v>1969</v>
      </c>
      <c r="B59" s="1" t="s">
        <v>0</v>
      </c>
      <c r="C59">
        <v>30.88</v>
      </c>
      <c r="E59" s="3" t="s">
        <v>31</v>
      </c>
      <c r="F59" t="b">
        <v>1</v>
      </c>
      <c r="AM59">
        <v>37</v>
      </c>
      <c r="AN59" s="27">
        <f>IF(' Indices'!$AN$20=TRUE,$AO$59*$AP$59+$AQ$59+$AR$59,$AO$59*$AP$59*$AQ$59*$AR$59)</f>
        <v>88.485456893718521</v>
      </c>
      <c r="AO59" s="9">
        <v>111.45564917809909</v>
      </c>
      <c r="AP59" s="2">
        <v>0.82175261041479775</v>
      </c>
      <c r="AQ59" s="2">
        <v>-3.1035137638603145</v>
      </c>
      <c r="AR59" s="7">
        <v>0</v>
      </c>
      <c r="AS59"/>
      <c r="AT59"/>
      <c r="AU59"/>
      <c r="AV59"/>
    </row>
    <row r="60" spans="1:54">
      <c r="A60">
        <v>1969</v>
      </c>
      <c r="B60" s="1" t="s">
        <v>1</v>
      </c>
      <c r="C60">
        <v>31.69</v>
      </c>
      <c r="E60" t="s">
        <v>32</v>
      </c>
      <c r="F60" t="str">
        <f>' Indices'!$C$10</f>
        <v>Monthly Prices</v>
      </c>
      <c r="G60" t="s">
        <v>33</v>
      </c>
      <c r="H60" t="s">
        <v>34</v>
      </c>
      <c r="I60" t="s">
        <v>35</v>
      </c>
      <c r="J60" t="s">
        <v>36</v>
      </c>
      <c r="AM60">
        <v>38</v>
      </c>
      <c r="AN60" s="27">
        <f>IF(' Indices'!$AN$20=TRUE,$AO$60*$AP$60+$AQ$60+$AR$60,$AO$60*$AP$60*$AQ$60*$AR$60)</f>
        <v>102.94602607738906</v>
      </c>
      <c r="AO60" s="9">
        <v>113.72687195649485</v>
      </c>
      <c r="AP60" s="2">
        <v>0.81410226217736748</v>
      </c>
      <c r="AQ60" s="2">
        <v>10.360722347250798</v>
      </c>
      <c r="AR60" s="7">
        <v>0</v>
      </c>
      <c r="AS60"/>
      <c r="AT60"/>
      <c r="AU60"/>
      <c r="AV60"/>
    </row>
    <row r="61" spans="1:54">
      <c r="A61">
        <v>1969</v>
      </c>
      <c r="B61" s="1" t="s">
        <v>2</v>
      </c>
      <c r="C61">
        <v>33.47</v>
      </c>
      <c r="E61">
        <v>1</v>
      </c>
      <c r="F61" s="26">
        <f>$C$11</f>
        <v>20.059999999999999</v>
      </c>
      <c r="G61" s="18">
        <f t="array" ref="G61:J504">_xll.TSDECOMP(' Indices'!$C$11:$C$442,12,' Indices'!$F$58,,' Indices'!$F$59,11)</f>
        <v>29.633725286984664</v>
      </c>
      <c r="H61" s="19" t="str">
        <v/>
      </c>
      <c r="I61" s="19" t="str">
        <v/>
      </c>
      <c r="J61" s="20" t="str">
        <v/>
      </c>
      <c r="AJ61" s="5" t="s">
        <v>39</v>
      </c>
      <c r="AM61">
        <v>39</v>
      </c>
      <c r="AN61" s="27">
        <f>IF(' Indices'!$AN$20=TRUE,$AO$61*$AP$61+$AQ$61+$AR$61,$AO$61*$AP$61*$AQ$61*$AR$61)</f>
        <v>92.418591359572602</v>
      </c>
      <c r="AO61" s="9">
        <v>115.99809473489059</v>
      </c>
      <c r="AP61" s="2">
        <v>0.809784275079803</v>
      </c>
      <c r="AQ61" s="2">
        <v>-1.5148416959590816</v>
      </c>
      <c r="AR61" s="7">
        <v>0</v>
      </c>
      <c r="AS61"/>
      <c r="AT61"/>
      <c r="AU61"/>
      <c r="AV61"/>
    </row>
    <row r="62" spans="1:54">
      <c r="A62">
        <v>1969</v>
      </c>
      <c r="B62" s="1" t="s">
        <v>3</v>
      </c>
      <c r="C62">
        <v>35.43</v>
      </c>
      <c r="E62">
        <v>2</v>
      </c>
      <c r="F62" s="27">
        <f>$C$12</f>
        <v>20.34</v>
      </c>
      <c r="G62" s="9">
        <v>29.811741449612729</v>
      </c>
      <c r="H62" s="2" t="str">
        <v/>
      </c>
      <c r="I62" s="2" t="str">
        <v/>
      </c>
      <c r="J62" s="7" t="str">
        <v/>
      </c>
      <c r="AM62">
        <v>40</v>
      </c>
      <c r="AN62" s="27">
        <f>IF(' Indices'!$AN$20=TRUE,$AO$62*$AP$62+$AQ$62+$AR$62,$AO$62*$AP$62*$AQ$62*$AR$62)</f>
        <v>94.231034034465765</v>
      </c>
      <c r="AO62" s="9">
        <v>118.26931751328634</v>
      </c>
      <c r="AP62" s="2">
        <v>0.80752195120716286</v>
      </c>
      <c r="AQ62" s="2">
        <v>-1.274036011802695</v>
      </c>
      <c r="AR62" s="7">
        <v>0</v>
      </c>
      <c r="AS62"/>
      <c r="AT62"/>
      <c r="AU62"/>
      <c r="AV62"/>
    </row>
    <row r="63" spans="1:54">
      <c r="A63">
        <v>1969</v>
      </c>
      <c r="B63" s="1" t="s">
        <v>4</v>
      </c>
      <c r="C63">
        <v>37.14</v>
      </c>
      <c r="E63">
        <v>3</v>
      </c>
      <c r="F63" s="27">
        <f>$C$13</f>
        <v>21.41</v>
      </c>
      <c r="G63" s="9">
        <v>29.989757612240798</v>
      </c>
      <c r="H63" s="2" t="str">
        <v/>
      </c>
      <c r="I63" s="2" t="str">
        <v/>
      </c>
      <c r="J63" s="7" t="str">
        <v/>
      </c>
      <c r="AM63">
        <v>41</v>
      </c>
      <c r="AN63" s="27">
        <f>IF(' Indices'!$AN$20=TRUE,$AO$63*$AP$63+$AQ$63+$AR$63,$AO$63*$AP$63*$AQ$63*$AR$63)</f>
        <v>98.060598713816404</v>
      </c>
      <c r="AO63" s="9">
        <v>120.54054029168208</v>
      </c>
      <c r="AP63" s="2">
        <v>0.80530121541243016</v>
      </c>
      <c r="AQ63" s="2">
        <v>0.98915511045382476</v>
      </c>
      <c r="AR63" s="7">
        <v>0</v>
      </c>
      <c r="AS63"/>
      <c r="AT63"/>
      <c r="AU63"/>
      <c r="AV63"/>
    </row>
    <row r="64" spans="1:54">
      <c r="A64">
        <v>1969</v>
      </c>
      <c r="B64" s="1" t="s">
        <v>5</v>
      </c>
      <c r="C64">
        <v>37.06</v>
      </c>
      <c r="E64">
        <v>4</v>
      </c>
      <c r="F64" s="27">
        <f>$C$14</f>
        <v>22.51</v>
      </c>
      <c r="G64" s="9">
        <v>30.167773774868866</v>
      </c>
      <c r="H64" s="2" t="str">
        <v/>
      </c>
      <c r="I64" s="2" t="str">
        <v/>
      </c>
      <c r="J64" s="7" t="str">
        <v/>
      </c>
      <c r="AM64">
        <v>42</v>
      </c>
      <c r="AN64" s="28">
        <f>IF(' Indices'!$AN$20=TRUE,$AO$64*$AP$64+$AQ$64+$AR$64,$AO$64*$AP$64*$AQ$64*$AR$64)</f>
        <v>95.339400506935135</v>
      </c>
      <c r="AO64" s="21">
        <v>122.81176307007783</v>
      </c>
      <c r="AP64" s="4">
        <v>0.80157561303490754</v>
      </c>
      <c r="AQ64" s="4">
        <v>-3.1035137638603145</v>
      </c>
      <c r="AR64" s="22">
        <v>0</v>
      </c>
      <c r="AS64"/>
      <c r="AT64"/>
      <c r="AU64"/>
      <c r="AV64"/>
    </row>
    <row r="65" spans="1:50">
      <c r="A65">
        <v>1969</v>
      </c>
      <c r="B65" s="1" t="s">
        <v>6</v>
      </c>
      <c r="C65">
        <v>35</v>
      </c>
      <c r="E65">
        <v>5</v>
      </c>
      <c r="F65" s="27">
        <f>$C$15</f>
        <v>23.9</v>
      </c>
      <c r="G65" s="9">
        <v>30.345789937496932</v>
      </c>
      <c r="H65" s="2" t="str">
        <v/>
      </c>
      <c r="I65" s="2" t="str">
        <v/>
      </c>
      <c r="J65" s="7" t="str">
        <v/>
      </c>
      <c r="AN65" s="15"/>
      <c r="AX65" s="2"/>
    </row>
    <row r="66" spans="1:50">
      <c r="A66">
        <v>1969</v>
      </c>
      <c r="B66" s="1" t="s">
        <v>7</v>
      </c>
      <c r="C66">
        <v>35</v>
      </c>
      <c r="E66">
        <v>6</v>
      </c>
      <c r="F66" s="27">
        <f>$C$16</f>
        <v>25.12</v>
      </c>
      <c r="G66" s="9">
        <v>30.523806100125</v>
      </c>
      <c r="H66" s="2" t="str">
        <v/>
      </c>
      <c r="I66" s="2" t="str">
        <v/>
      </c>
      <c r="J66" s="7" t="str">
        <v/>
      </c>
      <c r="AN66" s="15"/>
      <c r="AX66" s="2"/>
    </row>
    <row r="67" spans="1:50">
      <c r="A67">
        <v>1969</v>
      </c>
      <c r="B67" s="1" t="s">
        <v>8</v>
      </c>
      <c r="C67">
        <v>35.97</v>
      </c>
      <c r="E67">
        <v>7</v>
      </c>
      <c r="F67" s="27">
        <f>$C$17</f>
        <v>24.15</v>
      </c>
      <c r="G67" s="9">
        <v>30.701822262753069</v>
      </c>
      <c r="H67" s="2">
        <v>0.76048689011072601</v>
      </c>
      <c r="I67" s="2">
        <v>4.2451419994605152E-2</v>
      </c>
      <c r="J67" s="7">
        <v>0.7592152466720572</v>
      </c>
      <c r="AN67" s="15"/>
      <c r="AX67" s="2"/>
    </row>
    <row r="68" spans="1:50">
      <c r="A68">
        <v>1969</v>
      </c>
      <c r="B68" s="1" t="s">
        <v>9</v>
      </c>
      <c r="C68">
        <v>35.43</v>
      </c>
      <c r="E68">
        <v>8</v>
      </c>
      <c r="F68" s="27">
        <f>$C$18</f>
        <v>24.02</v>
      </c>
      <c r="G68" s="9">
        <v>30.879838425381134</v>
      </c>
      <c r="H68" s="2">
        <v>0.77798874254861494</v>
      </c>
      <c r="I68" s="2">
        <v>-0.6188210851494258</v>
      </c>
      <c r="J68" s="7">
        <v>0.61465441848275582</v>
      </c>
      <c r="AN68" s="15"/>
      <c r="AX68" s="2"/>
    </row>
    <row r="69" spans="1:50">
      <c r="A69">
        <v>1969</v>
      </c>
      <c r="B69" s="1" t="s">
        <v>10</v>
      </c>
      <c r="C69">
        <v>35.31</v>
      </c>
      <c r="E69">
        <v>9</v>
      </c>
      <c r="F69" s="27">
        <f>$C$19</f>
        <v>23.7</v>
      </c>
      <c r="G69" s="9">
        <v>31.057854588009203</v>
      </c>
      <c r="H69" s="2">
        <v>0.79881832349462423</v>
      </c>
      <c r="I69" s="2">
        <v>-1.7247077342406492</v>
      </c>
      <c r="J69" s="7">
        <v>0.61512440090731246</v>
      </c>
      <c r="AN69" s="15"/>
      <c r="AX69" s="2"/>
    </row>
    <row r="70" spans="1:50">
      <c r="A70">
        <v>1969</v>
      </c>
      <c r="B70" s="1" t="s">
        <v>11</v>
      </c>
      <c r="C70">
        <v>35.979999999999997</v>
      </c>
      <c r="E70">
        <v>10</v>
      </c>
      <c r="F70" s="27">
        <f>$C$20</f>
        <v>23.11</v>
      </c>
      <c r="G70" s="9">
        <v>31.235870750637272</v>
      </c>
      <c r="H70" s="2">
        <v>0.81842337198635995</v>
      </c>
      <c r="I70" s="2">
        <v>-2.1242899914351483</v>
      </c>
      <c r="J70" s="7">
        <v>-0.32987667523152098</v>
      </c>
      <c r="AN70" s="15"/>
      <c r="AX70" s="2"/>
    </row>
    <row r="71" spans="1:50">
      <c r="A71">
        <v>1970</v>
      </c>
      <c r="B71" s="1" t="s">
        <v>0</v>
      </c>
      <c r="C71">
        <v>36.31</v>
      </c>
      <c r="E71">
        <v>11</v>
      </c>
      <c r="F71" s="27">
        <f>$C$21</f>
        <v>23.36</v>
      </c>
      <c r="G71" s="9">
        <v>31.413886913265337</v>
      </c>
      <c r="H71" s="2">
        <v>0.83305779401283009</v>
      </c>
      <c r="I71" s="2">
        <v>-2.194833771605734</v>
      </c>
      <c r="J71" s="7">
        <v>-0.61474956172760198</v>
      </c>
      <c r="AN71" s="15"/>
      <c r="AX71" s="2"/>
    </row>
    <row r="72" spans="1:50">
      <c r="A72">
        <v>1970</v>
      </c>
      <c r="B72" s="1" t="s">
        <v>1</v>
      </c>
      <c r="C72">
        <v>38.19</v>
      </c>
      <c r="E72">
        <v>12</v>
      </c>
      <c r="F72" s="27">
        <f>$C$22</f>
        <v>24.88</v>
      </c>
      <c r="G72" s="9">
        <v>31.591903075893406</v>
      </c>
      <c r="H72" s="2">
        <v>0.84355739093377491</v>
      </c>
      <c r="I72" s="2">
        <v>-2.1203360612349806</v>
      </c>
      <c r="J72" s="7">
        <v>0.35075272790164025</v>
      </c>
      <c r="AN72" s="15"/>
      <c r="AX72" s="2"/>
    </row>
    <row r="73" spans="1:50">
      <c r="A73">
        <v>1970</v>
      </c>
      <c r="B73" s="1" t="s">
        <v>2</v>
      </c>
      <c r="C73">
        <v>40.69</v>
      </c>
      <c r="E73">
        <v>13</v>
      </c>
      <c r="F73" s="27">
        <f>$C$23</f>
        <v>27.3</v>
      </c>
      <c r="G73" s="9">
        <v>31.769919238521474</v>
      </c>
      <c r="H73" s="2">
        <v>0.85292945810022425</v>
      </c>
      <c r="I73" s="2">
        <v>-1.0197279230389078</v>
      </c>
      <c r="J73" s="7">
        <v>1.2222279230388977</v>
      </c>
      <c r="AN73" s="15"/>
      <c r="AX73" s="15"/>
    </row>
    <row r="74" spans="1:50">
      <c r="A74">
        <v>1970</v>
      </c>
      <c r="B74" s="1" t="s">
        <v>3</v>
      </c>
      <c r="C74">
        <v>39.92</v>
      </c>
      <c r="E74">
        <v>14</v>
      </c>
      <c r="F74" s="27">
        <f>$C$24</f>
        <v>29.32</v>
      </c>
      <c r="G74" s="9">
        <v>31.947935401149543</v>
      </c>
      <c r="H74" s="2">
        <v>0.86350128692011552</v>
      </c>
      <c r="I74" s="2">
        <v>1.1044625531515706</v>
      </c>
      <c r="J74" s="7">
        <v>0.62845411351508318</v>
      </c>
      <c r="AN74" s="15"/>
      <c r="AX74" s="15"/>
    </row>
    <row r="75" spans="1:50">
      <c r="A75">
        <v>1970</v>
      </c>
      <c r="B75" s="1" t="s">
        <v>4</v>
      </c>
      <c r="C75">
        <v>37.75</v>
      </c>
      <c r="E75">
        <v>15</v>
      </c>
      <c r="F75" s="27">
        <f>$C$25</f>
        <v>31.28</v>
      </c>
      <c r="G75" s="9">
        <v>32.125951563777612</v>
      </c>
      <c r="H75" s="2">
        <v>0.87683524675507951</v>
      </c>
      <c r="I75" s="2">
        <v>2.5287839817229996</v>
      </c>
      <c r="J75" s="7">
        <v>0.58204935161032534</v>
      </c>
      <c r="AN75" s="15"/>
      <c r="AX75" s="2"/>
    </row>
    <row r="76" spans="1:50">
      <c r="A76">
        <v>1970</v>
      </c>
      <c r="B76" s="1" t="s">
        <v>5</v>
      </c>
      <c r="C76">
        <v>37.81</v>
      </c>
      <c r="E76">
        <v>16</v>
      </c>
      <c r="F76" s="27">
        <f>$C$26</f>
        <v>30.75</v>
      </c>
      <c r="G76" s="9">
        <v>32.303967726405673</v>
      </c>
      <c r="H76" s="2">
        <v>0.89079614751094305</v>
      </c>
      <c r="I76" s="2">
        <v>3.550403029342049</v>
      </c>
      <c r="J76" s="7">
        <v>-1.5766530293420606</v>
      </c>
      <c r="AN76" s="15"/>
    </row>
    <row r="77" spans="1:50">
      <c r="A77">
        <v>1970</v>
      </c>
      <c r="B77" s="1" t="s">
        <v>6</v>
      </c>
      <c r="C77">
        <v>37.96</v>
      </c>
      <c r="E77">
        <v>17</v>
      </c>
      <c r="F77" s="27">
        <f>$C$27</f>
        <v>30.19</v>
      </c>
      <c r="G77" s="9">
        <v>32.481983889033742</v>
      </c>
      <c r="H77" s="2">
        <v>0.90196153351000075</v>
      </c>
      <c r="I77" s="2">
        <v>2.1998911245801462</v>
      </c>
      <c r="J77" s="7">
        <v>-1.3073911245801586</v>
      </c>
      <c r="AN77" s="15"/>
    </row>
    <row r="78" spans="1:50">
      <c r="A78">
        <v>1970</v>
      </c>
      <c r="B78" s="1" t="s">
        <v>7</v>
      </c>
      <c r="C78">
        <v>36.06</v>
      </c>
      <c r="E78">
        <v>18</v>
      </c>
      <c r="F78" s="27">
        <f>$C$28</f>
        <v>30.35</v>
      </c>
      <c r="G78" s="9">
        <v>32.660000051661811</v>
      </c>
      <c r="H78" s="2">
        <v>0.90859103755033332</v>
      </c>
      <c r="I78" s="2">
        <v>0.37672445791347686</v>
      </c>
      <c r="J78" s="7">
        <v>0.29869220875317948</v>
      </c>
      <c r="AN78" s="15"/>
      <c r="AW78" s="2"/>
    </row>
    <row r="79" spans="1:50">
      <c r="A79">
        <v>1970</v>
      </c>
      <c r="B79" s="1" t="s">
        <v>8</v>
      </c>
      <c r="C79">
        <v>36.630000000000003</v>
      </c>
      <c r="E79">
        <v>19</v>
      </c>
      <c r="F79" s="27">
        <f>$C$29</f>
        <v>29.67</v>
      </c>
      <c r="G79" s="9">
        <v>32.83801621428988</v>
      </c>
      <c r="H79" s="2">
        <v>0.90973065501441797</v>
      </c>
      <c r="I79" s="2">
        <v>4.2451419994605152E-2</v>
      </c>
      <c r="J79" s="7">
        <v>-0.24620141999461526</v>
      </c>
      <c r="AN79" s="15"/>
      <c r="AW79" s="2"/>
    </row>
    <row r="80" spans="1:50">
      <c r="A80">
        <v>1970</v>
      </c>
      <c r="B80" s="1" t="s">
        <v>9</v>
      </c>
      <c r="C80">
        <v>36.78</v>
      </c>
      <c r="E80">
        <v>20</v>
      </c>
      <c r="F80" s="27">
        <f>$C$30</f>
        <v>30.25</v>
      </c>
      <c r="G80" s="9">
        <v>33.016032376917948</v>
      </c>
      <c r="H80" s="2">
        <v>0.90602447295412292</v>
      </c>
      <c r="I80" s="2">
        <v>-0.6188210851494258</v>
      </c>
      <c r="J80" s="7">
        <v>0.9554877518160847</v>
      </c>
      <c r="AN80" s="15"/>
      <c r="AW80" s="2"/>
    </row>
    <row r="81" spans="1:49">
      <c r="A81">
        <v>1970</v>
      </c>
      <c r="B81" s="1" t="s">
        <v>10</v>
      </c>
      <c r="C81">
        <v>37.22</v>
      </c>
      <c r="E81">
        <v>21</v>
      </c>
      <c r="F81" s="27">
        <f>$C$31</f>
        <v>31.44</v>
      </c>
      <c r="G81" s="9">
        <v>33.194048539546017</v>
      </c>
      <c r="H81" s="2">
        <v>0.89766342595523796</v>
      </c>
      <c r="I81" s="2">
        <v>-1.7247077342406492</v>
      </c>
      <c r="J81" s="7">
        <v>3.3676244009073102</v>
      </c>
      <c r="AN81" s="15"/>
      <c r="AW81" s="2"/>
    </row>
    <row r="82" spans="1:49">
      <c r="A82">
        <v>1970</v>
      </c>
      <c r="B82" s="1" t="s">
        <v>11</v>
      </c>
      <c r="C82">
        <v>36.049999999999997</v>
      </c>
      <c r="E82">
        <v>22</v>
      </c>
      <c r="F82" s="27">
        <f>$C$32</f>
        <v>29.94</v>
      </c>
      <c r="G82" s="9">
        <v>33.372064702174086</v>
      </c>
      <c r="H82" s="2">
        <v>0.87987763404463282</v>
      </c>
      <c r="I82" s="2">
        <v>-2.1242899914351483</v>
      </c>
      <c r="J82" s="7">
        <v>2.7009566581018092</v>
      </c>
      <c r="AN82" s="15"/>
      <c r="AW82" s="2"/>
    </row>
    <row r="83" spans="1:49">
      <c r="A83">
        <v>1971</v>
      </c>
      <c r="B83" s="1" t="s">
        <v>0</v>
      </c>
      <c r="C83">
        <v>34.880000000000003</v>
      </c>
      <c r="E83">
        <v>23</v>
      </c>
      <c r="F83" s="27">
        <f>$C$33</f>
        <v>29.04</v>
      </c>
      <c r="G83" s="9">
        <v>33.550080864802148</v>
      </c>
      <c r="H83" s="2">
        <v>0.8655592649792736</v>
      </c>
      <c r="I83" s="2">
        <v>-2.194833771605734</v>
      </c>
      <c r="J83" s="7">
        <v>2.1952504382723932</v>
      </c>
      <c r="AN83" s="15"/>
      <c r="AW83" s="2"/>
    </row>
    <row r="84" spans="1:49">
      <c r="A84">
        <v>1971</v>
      </c>
      <c r="B84" s="1" t="s">
        <v>1</v>
      </c>
      <c r="C84">
        <v>36.880000000000003</v>
      </c>
      <c r="E84">
        <v>24</v>
      </c>
      <c r="F84" s="27">
        <f>$C$34</f>
        <v>28.25</v>
      </c>
      <c r="G84" s="9">
        <v>33.728097027430216</v>
      </c>
      <c r="H84" s="2">
        <v>0.86194209661527643</v>
      </c>
      <c r="I84" s="2">
        <v>-2.1203360612349806</v>
      </c>
      <c r="J84" s="7">
        <v>1.2986693945683081</v>
      </c>
      <c r="AN84" s="15"/>
      <c r="AW84" s="2"/>
    </row>
    <row r="85" spans="1:49">
      <c r="A85">
        <v>1971</v>
      </c>
      <c r="B85" s="1" t="s">
        <v>2</v>
      </c>
      <c r="C85">
        <v>36.19</v>
      </c>
      <c r="E85">
        <v>25</v>
      </c>
      <c r="F85" s="27">
        <f>$C$35</f>
        <v>28.71</v>
      </c>
      <c r="G85" s="9">
        <v>33.906113190058285</v>
      </c>
      <c r="H85" s="2">
        <v>0.85977612660168667</v>
      </c>
      <c r="I85" s="2">
        <v>-1.0197279230389078</v>
      </c>
      <c r="J85" s="7">
        <v>0.57806125637223782</v>
      </c>
      <c r="AN85" s="15"/>
      <c r="AW85" s="2"/>
    </row>
    <row r="86" spans="1:49">
      <c r="A86">
        <v>1971</v>
      </c>
      <c r="B86" s="1" t="s">
        <v>3</v>
      </c>
      <c r="C86">
        <v>36.54</v>
      </c>
      <c r="E86">
        <v>26</v>
      </c>
      <c r="F86" s="27">
        <f>$C$36</f>
        <v>28.86</v>
      </c>
      <c r="G86" s="9">
        <v>34.084129352686354</v>
      </c>
      <c r="H86" s="2">
        <v>0.85736383927016224</v>
      </c>
      <c r="I86" s="2">
        <v>1.1044625531515706</v>
      </c>
      <c r="J86" s="7">
        <v>-1.4669625531515749</v>
      </c>
      <c r="AN86" s="15"/>
      <c r="AW86" s="2"/>
    </row>
    <row r="87" spans="1:49">
      <c r="A87">
        <v>1971</v>
      </c>
      <c r="B87" s="1" t="s">
        <v>4</v>
      </c>
      <c r="C87">
        <v>37.880000000000003</v>
      </c>
      <c r="E87">
        <v>27</v>
      </c>
      <c r="F87" s="27">
        <f>$C$37</f>
        <v>28.95</v>
      </c>
      <c r="G87" s="9">
        <v>34.262145515314423</v>
      </c>
      <c r="H87" s="2">
        <v>0.851912012348637</v>
      </c>
      <c r="I87" s="2">
        <v>2.5287839817229996</v>
      </c>
      <c r="J87" s="7">
        <v>-2.76711731505634</v>
      </c>
      <c r="AW87" s="2"/>
    </row>
    <row r="88" spans="1:49">
      <c r="A88">
        <v>1971</v>
      </c>
      <c r="B88" s="1" t="s">
        <v>5</v>
      </c>
      <c r="C88">
        <v>38.53</v>
      </c>
      <c r="E88">
        <v>28</v>
      </c>
      <c r="F88" s="27">
        <f>$C$38</f>
        <v>22.67</v>
      </c>
      <c r="G88" s="9">
        <v>34.440161677942491</v>
      </c>
      <c r="H88" s="2">
        <v>0.84583904122582687</v>
      </c>
      <c r="I88" s="2">
        <v>3.550403029342049</v>
      </c>
      <c r="J88" s="7">
        <v>-10.01123636267539</v>
      </c>
      <c r="AW88" s="2"/>
    </row>
    <row r="89" spans="1:49">
      <c r="A89">
        <v>1971</v>
      </c>
      <c r="B89" s="1" t="s">
        <v>6</v>
      </c>
      <c r="C89">
        <v>38.67</v>
      </c>
      <c r="E89">
        <v>29</v>
      </c>
      <c r="F89" s="27">
        <f>$C$39</f>
        <v>30.5</v>
      </c>
      <c r="G89" s="9">
        <v>34.618177840570553</v>
      </c>
      <c r="H89" s="2">
        <v>0.84109231477832902</v>
      </c>
      <c r="I89" s="2">
        <v>2.1998911245801462</v>
      </c>
      <c r="J89" s="7">
        <v>-0.81697445791348677</v>
      </c>
    </row>
    <row r="90" spans="1:49">
      <c r="A90">
        <v>1971</v>
      </c>
      <c r="B90" s="1" t="s">
        <v>7</v>
      </c>
      <c r="C90">
        <v>40.06</v>
      </c>
      <c r="E90">
        <v>30</v>
      </c>
      <c r="F90" s="27">
        <f>$C$40</f>
        <v>30.81</v>
      </c>
      <c r="G90" s="9">
        <v>34.796194003198622</v>
      </c>
      <c r="H90" s="2">
        <v>0.83797478915806067</v>
      </c>
      <c r="I90" s="2">
        <v>0.37672445791347686</v>
      </c>
      <c r="J90" s="7">
        <v>1.2749422087531834</v>
      </c>
    </row>
    <row r="91" spans="1:49">
      <c r="A91">
        <v>1971</v>
      </c>
      <c r="B91" s="1" t="s">
        <v>8</v>
      </c>
      <c r="C91">
        <v>39.65</v>
      </c>
      <c r="E91">
        <v>31</v>
      </c>
      <c r="F91" s="27">
        <f>$C$41</f>
        <v>31.13</v>
      </c>
      <c r="G91" s="9">
        <v>34.97421016582669</v>
      </c>
      <c r="H91" s="2">
        <v>0.83504387551648607</v>
      </c>
      <c r="I91" s="2">
        <v>4.2451419994605152E-2</v>
      </c>
      <c r="J91" s="7">
        <v>1.8825485800053885</v>
      </c>
    </row>
    <row r="92" spans="1:49">
      <c r="A92">
        <v>1971</v>
      </c>
      <c r="B92" s="1" t="s">
        <v>9</v>
      </c>
      <c r="C92">
        <v>39.840000000000003</v>
      </c>
      <c r="E92">
        <v>32</v>
      </c>
      <c r="F92" s="27">
        <f>$C$42</f>
        <v>30.49</v>
      </c>
      <c r="G92" s="9">
        <v>35.152226328454759</v>
      </c>
      <c r="H92" s="2">
        <v>0.83208338100783685</v>
      </c>
      <c r="I92" s="2">
        <v>-0.6188210851494258</v>
      </c>
      <c r="J92" s="7">
        <v>1.8592377518160905</v>
      </c>
    </row>
    <row r="93" spans="1:49">
      <c r="A93">
        <v>1971</v>
      </c>
      <c r="B93" s="1" t="s">
        <v>10</v>
      </c>
      <c r="C93">
        <v>40.75</v>
      </c>
      <c r="E93">
        <v>33</v>
      </c>
      <c r="F93" s="27">
        <f>$C$43</f>
        <v>30.38</v>
      </c>
      <c r="G93" s="9">
        <v>35.330242491082828</v>
      </c>
      <c r="H93" s="2">
        <v>0.83060331878767335</v>
      </c>
      <c r="I93" s="2">
        <v>-1.7247077342406492</v>
      </c>
      <c r="J93" s="7">
        <v>2.7592910675739759</v>
      </c>
    </row>
    <row r="94" spans="1:49">
      <c r="A94">
        <v>1971</v>
      </c>
      <c r="B94" s="1" t="s">
        <v>11</v>
      </c>
      <c r="C94">
        <v>41.35</v>
      </c>
      <c r="E94">
        <v>34</v>
      </c>
      <c r="F94" s="27">
        <f>$C$44</f>
        <v>29.62</v>
      </c>
      <c r="G94" s="9">
        <v>35.508258653710897</v>
      </c>
      <c r="H94" s="2">
        <v>0.83746949191003417</v>
      </c>
      <c r="I94" s="2">
        <v>-2.1242899914351483</v>
      </c>
      <c r="J94" s="7">
        <v>2.0072066581018113</v>
      </c>
    </row>
    <row r="95" spans="1:49">
      <c r="A95">
        <v>1972</v>
      </c>
      <c r="B95" s="1" t="s">
        <v>0</v>
      </c>
      <c r="C95">
        <v>41.75</v>
      </c>
      <c r="E95">
        <v>35</v>
      </c>
      <c r="F95" s="27">
        <f>$C$45</f>
        <v>29.03</v>
      </c>
      <c r="G95" s="9">
        <v>35.686274816338965</v>
      </c>
      <c r="H95" s="2">
        <v>0.84327471803123322</v>
      </c>
      <c r="I95" s="2">
        <v>-2.194833771605734</v>
      </c>
      <c r="J95" s="7">
        <v>1.1315004382723943</v>
      </c>
    </row>
    <row r="96" spans="1:49">
      <c r="A96">
        <v>1972</v>
      </c>
      <c r="B96" s="1" t="s">
        <v>1</v>
      </c>
      <c r="C96">
        <v>42.74</v>
      </c>
      <c r="E96">
        <v>36</v>
      </c>
      <c r="F96" s="27">
        <f>$C$46</f>
        <v>29.25</v>
      </c>
      <c r="G96" s="9">
        <v>35.864290978967027</v>
      </c>
      <c r="H96" s="2">
        <v>0.83989066871554041</v>
      </c>
      <c r="I96" s="2">
        <v>-2.1203360612349806</v>
      </c>
      <c r="J96" s="7">
        <v>1.2482527279016411</v>
      </c>
    </row>
    <row r="97" spans="1:10">
      <c r="A97">
        <v>1972</v>
      </c>
      <c r="B97" s="1" t="s">
        <v>2</v>
      </c>
      <c r="C97">
        <v>42.97</v>
      </c>
      <c r="E97">
        <v>37</v>
      </c>
      <c r="F97" s="27">
        <f>$C$47</f>
        <v>28.83</v>
      </c>
      <c r="G97" s="9">
        <v>36.042307141595096</v>
      </c>
      <c r="H97" s="2">
        <v>0.83544180126165468</v>
      </c>
      <c r="I97" s="2">
        <v>-1.0197279230389078</v>
      </c>
      <c r="J97" s="7">
        <v>-0.26152207696110286</v>
      </c>
    </row>
    <row r="98" spans="1:10">
      <c r="A98">
        <v>1972</v>
      </c>
      <c r="B98" s="1" t="s">
        <v>3</v>
      </c>
      <c r="C98">
        <v>43.01</v>
      </c>
      <c r="E98">
        <v>38</v>
      </c>
      <c r="F98" s="27">
        <f>$C$48</f>
        <v>29.81</v>
      </c>
      <c r="G98" s="9">
        <v>36.220323304223164</v>
      </c>
      <c r="H98" s="2">
        <v>0.8301968965719847</v>
      </c>
      <c r="I98" s="2">
        <v>1.1044625531515706</v>
      </c>
      <c r="J98" s="7">
        <v>-1.3644625531515757</v>
      </c>
    </row>
    <row r="99" spans="1:10">
      <c r="A99">
        <v>1972</v>
      </c>
      <c r="B99" s="1" t="s">
        <v>4</v>
      </c>
      <c r="C99">
        <v>44.52</v>
      </c>
      <c r="E99">
        <v>39</v>
      </c>
      <c r="F99" s="27">
        <f>$C$49</f>
        <v>30.3</v>
      </c>
      <c r="G99" s="9">
        <v>36.398339466851233</v>
      </c>
      <c r="H99" s="2">
        <v>0.82494605815775235</v>
      </c>
      <c r="I99" s="2">
        <v>2.5287839817229996</v>
      </c>
      <c r="J99" s="7">
        <v>-2.2554506483896697</v>
      </c>
    </row>
    <row r="100" spans="1:10">
      <c r="A100">
        <v>1972</v>
      </c>
      <c r="B100" s="1" t="s">
        <v>5</v>
      </c>
      <c r="C100">
        <v>45.42</v>
      </c>
      <c r="E100">
        <v>40</v>
      </c>
      <c r="F100" s="27">
        <f>$C$50</f>
        <v>30.72</v>
      </c>
      <c r="G100" s="9">
        <v>36.576355629479302</v>
      </c>
      <c r="H100" s="2">
        <v>0.82129560157132731</v>
      </c>
      <c r="I100" s="2">
        <v>3.550403029342049</v>
      </c>
      <c r="J100" s="7">
        <v>-2.8704030293420564</v>
      </c>
    </row>
    <row r="101" spans="1:10">
      <c r="A101">
        <v>1972</v>
      </c>
      <c r="B101" s="1" t="s">
        <v>6</v>
      </c>
      <c r="C101">
        <v>47.5</v>
      </c>
      <c r="E101">
        <v>41</v>
      </c>
      <c r="F101" s="27">
        <f>$C$51</f>
        <v>31</v>
      </c>
      <c r="G101" s="9">
        <v>36.754371792107371</v>
      </c>
      <c r="H101" s="2">
        <v>0.82009518497078615</v>
      </c>
      <c r="I101" s="2">
        <v>2.1998911245801462</v>
      </c>
      <c r="J101" s="7">
        <v>-1.3419744579134854</v>
      </c>
    </row>
    <row r="102" spans="1:10">
      <c r="A102">
        <v>1972</v>
      </c>
      <c r="B102" s="1" t="s">
        <v>7</v>
      </c>
      <c r="C102">
        <v>46.2</v>
      </c>
      <c r="E102">
        <v>42</v>
      </c>
      <c r="F102" s="27">
        <f>$C$52</f>
        <v>31</v>
      </c>
      <c r="G102" s="9">
        <v>36.932387954735432</v>
      </c>
      <c r="H102" s="2">
        <v>0.81963966253957488</v>
      </c>
      <c r="I102" s="2">
        <v>0.37672445791347686</v>
      </c>
      <c r="J102" s="7">
        <v>0.35202554208651404</v>
      </c>
    </row>
    <row r="103" spans="1:10">
      <c r="A103">
        <v>1972</v>
      </c>
      <c r="B103" s="1" t="s">
        <v>8</v>
      </c>
      <c r="C103">
        <v>48.75</v>
      </c>
      <c r="E103">
        <v>43</v>
      </c>
      <c r="F103" s="27">
        <f>$C$53</f>
        <v>30.68</v>
      </c>
      <c r="G103" s="9">
        <v>37.110404117363501</v>
      </c>
      <c r="H103" s="2">
        <v>0.81966007620042347</v>
      </c>
      <c r="I103" s="2">
        <v>4.2451419994605152E-2</v>
      </c>
      <c r="J103" s="7">
        <v>0.21963191333871718</v>
      </c>
    </row>
    <row r="104" spans="1:10">
      <c r="A104">
        <v>1972</v>
      </c>
      <c r="B104" s="1" t="s">
        <v>9</v>
      </c>
      <c r="C104">
        <v>49.38</v>
      </c>
      <c r="E104">
        <v>44</v>
      </c>
      <c r="F104" s="27">
        <f>$C$54</f>
        <v>29.95</v>
      </c>
      <c r="G104" s="9">
        <v>37.28842027999157</v>
      </c>
      <c r="H104" s="2">
        <v>0.82013843539186781</v>
      </c>
      <c r="I104" s="2">
        <v>-0.6188210851494258</v>
      </c>
      <c r="J104" s="7">
        <v>-1.2845581517256122E-2</v>
      </c>
    </row>
    <row r="105" spans="1:10">
      <c r="A105">
        <v>1972</v>
      </c>
      <c r="B105" s="1" t="s">
        <v>10</v>
      </c>
      <c r="C105">
        <v>49.7</v>
      </c>
      <c r="E105">
        <v>45</v>
      </c>
      <c r="F105" s="27">
        <f>$C$55</f>
        <v>29.88</v>
      </c>
      <c r="G105" s="9">
        <v>37.466436442619639</v>
      </c>
      <c r="H105" s="2">
        <v>0.8218578081342709</v>
      </c>
      <c r="I105" s="2">
        <v>-1.7247077342406492</v>
      </c>
      <c r="J105" s="7">
        <v>0.81262440090730337</v>
      </c>
    </row>
    <row r="106" spans="1:10">
      <c r="A106">
        <v>1972</v>
      </c>
      <c r="B106" s="1" t="s">
        <v>11</v>
      </c>
      <c r="C106">
        <v>49.75</v>
      </c>
      <c r="E106">
        <v>46</v>
      </c>
      <c r="F106" s="27">
        <f>$C$56</f>
        <v>30.44</v>
      </c>
      <c r="G106" s="9">
        <v>37.644452605247707</v>
      </c>
      <c r="H106" s="2">
        <v>0.82669329776171141</v>
      </c>
      <c r="I106" s="2">
        <v>-2.1242899914351483</v>
      </c>
      <c r="J106" s="7">
        <v>1.4438733247684752</v>
      </c>
    </row>
    <row r="107" spans="1:10">
      <c r="A107">
        <v>1973</v>
      </c>
      <c r="B107" s="1" t="s">
        <v>0</v>
      </c>
      <c r="C107">
        <v>54</v>
      </c>
      <c r="E107">
        <v>47</v>
      </c>
      <c r="F107" s="27">
        <f>$C$57</f>
        <v>30.66</v>
      </c>
      <c r="G107" s="9">
        <v>37.822468767875776</v>
      </c>
      <c r="H107" s="2">
        <v>0.83475513440877946</v>
      </c>
      <c r="I107" s="2">
        <v>-2.194833771605734</v>
      </c>
      <c r="J107" s="7">
        <v>1.282333771605729</v>
      </c>
    </row>
    <row r="108" spans="1:10">
      <c r="A108">
        <v>1973</v>
      </c>
      <c r="B108" s="1" t="s">
        <v>1</v>
      </c>
      <c r="C108">
        <v>57.38</v>
      </c>
      <c r="E108">
        <v>48</v>
      </c>
      <c r="F108" s="27">
        <f>$C$58</f>
        <v>30.72</v>
      </c>
      <c r="G108" s="9">
        <v>38.000484930503845</v>
      </c>
      <c r="H108" s="2">
        <v>0.84422168274966747</v>
      </c>
      <c r="I108" s="2">
        <v>-2.1203360612349806</v>
      </c>
      <c r="J108" s="7">
        <v>0.75950272790164153</v>
      </c>
    </row>
    <row r="109" spans="1:10">
      <c r="A109">
        <v>1973</v>
      </c>
      <c r="B109" s="1" t="s">
        <v>2</v>
      </c>
      <c r="C109">
        <v>61.14</v>
      </c>
      <c r="E109">
        <v>49</v>
      </c>
      <c r="F109" s="27">
        <f>$C$59</f>
        <v>30.88</v>
      </c>
      <c r="G109" s="9">
        <v>38.178501093131914</v>
      </c>
      <c r="H109" s="2">
        <v>0.85161366744128919</v>
      </c>
      <c r="I109" s="2">
        <v>-1.0197279230389078</v>
      </c>
      <c r="J109" s="7">
        <v>-0.61360541029442861</v>
      </c>
    </row>
    <row r="110" spans="1:10">
      <c r="A110">
        <v>1973</v>
      </c>
      <c r="B110" s="1" t="s">
        <v>3</v>
      </c>
      <c r="C110">
        <v>59.72</v>
      </c>
      <c r="E110">
        <v>50</v>
      </c>
      <c r="F110" s="27">
        <f>$C$60</f>
        <v>31.69</v>
      </c>
      <c r="G110" s="9">
        <v>38.356517255759975</v>
      </c>
      <c r="H110" s="2">
        <v>0.85783987583124133</v>
      </c>
      <c r="I110" s="2">
        <v>1.1044625531515706</v>
      </c>
      <c r="J110" s="7">
        <v>-2.3182125531515716</v>
      </c>
    </row>
    <row r="111" spans="1:10">
      <c r="A111">
        <v>1973</v>
      </c>
      <c r="B111" s="1" t="s">
        <v>4</v>
      </c>
      <c r="C111">
        <v>60.95</v>
      </c>
      <c r="E111">
        <v>51</v>
      </c>
      <c r="F111" s="27">
        <f>$C$61</f>
        <v>33.47</v>
      </c>
      <c r="G111" s="9">
        <v>38.534533418388044</v>
      </c>
      <c r="H111" s="2">
        <v>0.86592242610997994</v>
      </c>
      <c r="I111" s="2">
        <v>2.5287839817229996</v>
      </c>
      <c r="J111" s="7">
        <v>-2.4267006483896738</v>
      </c>
    </row>
    <row r="112" spans="1:10">
      <c r="A112">
        <v>1973</v>
      </c>
      <c r="B112" s="1" t="s">
        <v>5</v>
      </c>
      <c r="C112">
        <v>60.56</v>
      </c>
      <c r="E112">
        <v>52</v>
      </c>
      <c r="F112" s="27">
        <f>$C$62</f>
        <v>35.43</v>
      </c>
      <c r="G112" s="9">
        <v>38.712549581016113</v>
      </c>
      <c r="H112" s="2">
        <v>0.87386606409211309</v>
      </c>
      <c r="I112" s="2">
        <v>3.550403029342049</v>
      </c>
      <c r="J112" s="7">
        <v>-1.9499863626753813</v>
      </c>
    </row>
    <row r="113" spans="1:49">
      <c r="A113">
        <v>1973</v>
      </c>
      <c r="B113" s="1" t="s">
        <v>6</v>
      </c>
      <c r="C113">
        <v>62.42</v>
      </c>
      <c r="E113">
        <v>53</v>
      </c>
      <c r="F113" s="27">
        <f>$C$63</f>
        <v>37.14</v>
      </c>
      <c r="G113" s="9">
        <v>38.890565743644181</v>
      </c>
      <c r="H113" s="2">
        <v>0.88019418965624996</v>
      </c>
      <c r="I113" s="2">
        <v>2.1998911245801462</v>
      </c>
      <c r="J113" s="7">
        <v>0.70885887541985149</v>
      </c>
    </row>
    <row r="114" spans="1:49">
      <c r="A114">
        <v>1973</v>
      </c>
      <c r="B114" s="1" t="s">
        <v>7</v>
      </c>
      <c r="C114">
        <v>69.02</v>
      </c>
      <c r="E114">
        <v>54</v>
      </c>
      <c r="F114" s="27">
        <f>$C$64</f>
        <v>37.06</v>
      </c>
      <c r="G114" s="9">
        <v>39.06858190627225</v>
      </c>
      <c r="H114" s="2">
        <v>0.88675260212361939</v>
      </c>
      <c r="I114" s="2">
        <v>0.37672445791347686</v>
      </c>
      <c r="J114" s="7">
        <v>2.039108875419855</v>
      </c>
    </row>
    <row r="115" spans="1:49">
      <c r="A115">
        <v>1973</v>
      </c>
      <c r="B115" s="1" t="s">
        <v>8</v>
      </c>
      <c r="C115">
        <v>63.25</v>
      </c>
      <c r="E115">
        <v>55</v>
      </c>
      <c r="F115" s="27">
        <f>$C$65</f>
        <v>35</v>
      </c>
      <c r="G115" s="9">
        <v>39.246598068900312</v>
      </c>
      <c r="H115" s="2">
        <v>0.89407961606585551</v>
      </c>
      <c r="I115" s="2">
        <v>4.2451419994605152E-2</v>
      </c>
      <c r="J115" s="7">
        <v>-0.13203475332794229</v>
      </c>
    </row>
    <row r="116" spans="1:49">
      <c r="A116">
        <v>1973</v>
      </c>
      <c r="B116" s="1" t="s">
        <v>9</v>
      </c>
      <c r="C116">
        <v>60.33</v>
      </c>
      <c r="E116">
        <v>56</v>
      </c>
      <c r="F116" s="27">
        <f>$C$66</f>
        <v>35</v>
      </c>
      <c r="G116" s="9">
        <v>39.424614231528381</v>
      </c>
      <c r="H116" s="2">
        <v>0.90265097985936793</v>
      </c>
      <c r="I116" s="2">
        <v>-0.6188210851494258</v>
      </c>
      <c r="J116" s="7">
        <v>3.2154418482752689E-2</v>
      </c>
    </row>
    <row r="117" spans="1:49">
      <c r="A117">
        <v>1973</v>
      </c>
      <c r="B117" s="1" t="s">
        <v>10</v>
      </c>
      <c r="C117">
        <v>57.25</v>
      </c>
      <c r="E117">
        <v>57</v>
      </c>
      <c r="F117" s="27">
        <f>$C$67</f>
        <v>35.97</v>
      </c>
      <c r="G117" s="9">
        <v>39.602630394156449</v>
      </c>
      <c r="H117" s="2">
        <v>0.913028578492318</v>
      </c>
      <c r="I117" s="2">
        <v>-1.7247077342406492</v>
      </c>
      <c r="J117" s="7">
        <v>1.5363744009073166</v>
      </c>
    </row>
    <row r="118" spans="1:49">
      <c r="A118">
        <v>1973</v>
      </c>
      <c r="B118" s="1" t="s">
        <v>11</v>
      </c>
      <c r="C118">
        <v>57.17</v>
      </c>
      <c r="E118">
        <v>58</v>
      </c>
      <c r="F118" s="27">
        <f>$C$68</f>
        <v>35.43</v>
      </c>
      <c r="G118" s="9">
        <v>39.780646556784518</v>
      </c>
      <c r="H118" s="2">
        <v>0.92120800368816658</v>
      </c>
      <c r="I118" s="2">
        <v>-2.1242899914351483</v>
      </c>
      <c r="J118" s="7">
        <v>0.90803999143514602</v>
      </c>
    </row>
    <row r="119" spans="1:49">
      <c r="A119">
        <v>1974</v>
      </c>
      <c r="B119" s="1" t="s">
        <v>0</v>
      </c>
      <c r="C119">
        <v>58.27</v>
      </c>
      <c r="E119">
        <v>59</v>
      </c>
      <c r="F119" s="27">
        <f>$C$69</f>
        <v>35.31</v>
      </c>
      <c r="G119" s="9">
        <v>39.958662719412587</v>
      </c>
      <c r="H119" s="2">
        <v>0.92242201043663563</v>
      </c>
      <c r="I119" s="2">
        <v>-2.194833771605734</v>
      </c>
      <c r="J119" s="7">
        <v>0.64608377160573571</v>
      </c>
    </row>
    <row r="120" spans="1:49">
      <c r="A120">
        <v>1974</v>
      </c>
      <c r="B120" s="1" t="s">
        <v>1</v>
      </c>
      <c r="C120">
        <v>54.5</v>
      </c>
      <c r="E120">
        <v>60</v>
      </c>
      <c r="F120" s="27">
        <f>$C$70</f>
        <v>35.979999999999997</v>
      </c>
      <c r="G120" s="9">
        <v>40.136678882040655</v>
      </c>
      <c r="H120" s="2">
        <v>0.91974268162941208</v>
      </c>
      <c r="I120" s="2">
        <v>-2.1203360612349806</v>
      </c>
      <c r="J120" s="7">
        <v>1.1849193945683121</v>
      </c>
    </row>
    <row r="121" spans="1:49">
      <c r="A121">
        <v>1974</v>
      </c>
      <c r="B121" s="1" t="s">
        <v>2</v>
      </c>
      <c r="C121">
        <v>40.29</v>
      </c>
      <c r="E121">
        <v>61</v>
      </c>
      <c r="F121" s="27">
        <f>$C$71</f>
        <v>36.31</v>
      </c>
      <c r="G121" s="9">
        <v>40.314695044668724</v>
      </c>
      <c r="H121" s="2">
        <v>0.91951582317381797</v>
      </c>
      <c r="I121" s="2">
        <v>-1.0197279230389078</v>
      </c>
      <c r="J121" s="7">
        <v>0.25972792303890979</v>
      </c>
    </row>
    <row r="122" spans="1:49">
      <c r="A122">
        <v>1974</v>
      </c>
      <c r="B122" s="1" t="s">
        <v>3</v>
      </c>
      <c r="C122">
        <v>49.5</v>
      </c>
      <c r="E122">
        <v>62</v>
      </c>
      <c r="F122" s="27">
        <f>$C$72</f>
        <v>38.19</v>
      </c>
      <c r="G122" s="9">
        <v>40.492711207296793</v>
      </c>
      <c r="H122" s="2">
        <v>0.91960994682148611</v>
      </c>
      <c r="I122" s="2">
        <v>1.1044625531515706</v>
      </c>
      <c r="J122" s="7">
        <v>-0.15196255315157003</v>
      </c>
    </row>
    <row r="123" spans="1:49">
      <c r="A123">
        <v>1974</v>
      </c>
      <c r="B123" s="1" t="s">
        <v>4</v>
      </c>
      <c r="C123">
        <v>43.5</v>
      </c>
      <c r="E123">
        <v>63</v>
      </c>
      <c r="F123" s="27">
        <f>$C$73</f>
        <v>40.69</v>
      </c>
      <c r="G123" s="9">
        <v>40.670727369924855</v>
      </c>
      <c r="H123" s="2">
        <v>0.91734692441856869</v>
      </c>
      <c r="I123" s="2">
        <v>2.5287839817229996</v>
      </c>
      <c r="J123" s="7">
        <v>0.85204935161032846</v>
      </c>
      <c r="AW123" s="2"/>
    </row>
    <row r="124" spans="1:49">
      <c r="A124">
        <v>1974</v>
      </c>
      <c r="B124" s="1" t="s">
        <v>5</v>
      </c>
      <c r="C124">
        <v>37.44</v>
      </c>
      <c r="E124">
        <v>64</v>
      </c>
      <c r="F124" s="27">
        <f>$C$74</f>
        <v>39.92</v>
      </c>
      <c r="G124" s="9">
        <v>40.848743532552923</v>
      </c>
      <c r="H124" s="2">
        <v>0.91539943295606474</v>
      </c>
      <c r="I124" s="2">
        <v>3.550403029342049</v>
      </c>
      <c r="J124" s="7">
        <v>-1.0233196960087119</v>
      </c>
      <c r="AW124" s="2"/>
    </row>
    <row r="125" spans="1:49">
      <c r="A125">
        <v>1974</v>
      </c>
      <c r="B125" s="1" t="s">
        <v>6</v>
      </c>
      <c r="C125">
        <v>37.42</v>
      </c>
      <c r="E125">
        <v>65</v>
      </c>
      <c r="F125" s="27">
        <f>$C$75</f>
        <v>37.75</v>
      </c>
      <c r="G125" s="9">
        <v>41.026759695180992</v>
      </c>
      <c r="H125" s="2">
        <v>0.91473833855828801</v>
      </c>
      <c r="I125" s="2">
        <v>2.1998911245801462</v>
      </c>
      <c r="J125" s="7">
        <v>-1.9786411245801414</v>
      </c>
      <c r="AW125" s="2"/>
    </row>
    <row r="126" spans="1:49">
      <c r="A126">
        <v>1974</v>
      </c>
      <c r="B126" s="1" t="s">
        <v>7</v>
      </c>
      <c r="C126">
        <v>35.75</v>
      </c>
      <c r="E126">
        <v>66</v>
      </c>
      <c r="F126" s="27">
        <f>$C$76</f>
        <v>37.81</v>
      </c>
      <c r="G126" s="9">
        <v>41.204775857809061</v>
      </c>
      <c r="H126" s="2">
        <v>0.9127886080436467</v>
      </c>
      <c r="I126" s="2">
        <v>0.37672445791347686</v>
      </c>
      <c r="J126" s="7">
        <v>-0.17797445791346578</v>
      </c>
      <c r="AW126" s="2"/>
    </row>
    <row r="127" spans="1:49">
      <c r="A127">
        <v>1974</v>
      </c>
      <c r="B127" s="1" t="s">
        <v>8</v>
      </c>
      <c r="C127">
        <v>30</v>
      </c>
      <c r="E127">
        <v>67</v>
      </c>
      <c r="F127" s="27">
        <f>$C$77</f>
        <v>37.96</v>
      </c>
      <c r="G127" s="9">
        <v>41.38279202043713</v>
      </c>
      <c r="H127" s="2">
        <v>0.90749274033484206</v>
      </c>
      <c r="I127" s="2">
        <v>4.2451419994605152E-2</v>
      </c>
      <c r="J127" s="7">
        <v>0.36296524667206936</v>
      </c>
      <c r="AW127" s="2"/>
    </row>
    <row r="128" spans="1:49">
      <c r="A128">
        <v>1974</v>
      </c>
      <c r="B128" s="1" t="s">
        <v>9</v>
      </c>
      <c r="C128">
        <v>31.25</v>
      </c>
      <c r="E128">
        <v>68</v>
      </c>
      <c r="F128" s="27">
        <f>$C$78</f>
        <v>36.06</v>
      </c>
      <c r="G128" s="9">
        <v>41.560808183065191</v>
      </c>
      <c r="H128" s="2">
        <v>0.90085872492543417</v>
      </c>
      <c r="I128" s="2">
        <v>-0.6188210851494258</v>
      </c>
      <c r="J128" s="7">
        <v>-0.76159558151722884</v>
      </c>
      <c r="AW128" s="2"/>
    </row>
    <row r="129" spans="1:49">
      <c r="A129">
        <v>1974</v>
      </c>
      <c r="B129" s="1" t="s">
        <v>10</v>
      </c>
      <c r="C129">
        <v>29.25</v>
      </c>
      <c r="E129">
        <v>69</v>
      </c>
      <c r="F129" s="27">
        <f>$C$79</f>
        <v>36.630000000000003</v>
      </c>
      <c r="G129" s="9">
        <v>41.73882434569326</v>
      </c>
      <c r="H129" s="2">
        <v>0.89121660507842171</v>
      </c>
      <c r="I129" s="2">
        <v>-1.7247077342406492</v>
      </c>
      <c r="J129" s="7">
        <v>1.1563744009073282</v>
      </c>
      <c r="AW129" s="2"/>
    </row>
    <row r="130" spans="1:49">
      <c r="A130">
        <v>1974</v>
      </c>
      <c r="B130" s="1" t="s">
        <v>11</v>
      </c>
      <c r="C130">
        <v>27.56</v>
      </c>
      <c r="E130">
        <v>70</v>
      </c>
      <c r="F130" s="27">
        <f>$C$80</f>
        <v>36.78</v>
      </c>
      <c r="G130" s="9">
        <v>41.916840508321329</v>
      </c>
      <c r="H130" s="2">
        <v>0.87959873771212693</v>
      </c>
      <c r="I130" s="2">
        <v>-2.1242899914351483</v>
      </c>
      <c r="J130" s="7">
        <v>2.0342899914351591</v>
      </c>
      <c r="AW130" s="2"/>
    </row>
    <row r="131" spans="1:49">
      <c r="A131">
        <v>1975</v>
      </c>
      <c r="B131" s="1" t="s">
        <v>0</v>
      </c>
      <c r="C131">
        <v>25.1</v>
      </c>
      <c r="E131">
        <v>71</v>
      </c>
      <c r="F131" s="27">
        <f>$C$81</f>
        <v>37.22</v>
      </c>
      <c r="G131" s="9">
        <v>42.094856670949397</v>
      </c>
      <c r="H131" s="2">
        <v>0.8726620361362265</v>
      </c>
      <c r="I131" s="2">
        <v>-2.194833771605734</v>
      </c>
      <c r="J131" s="7">
        <v>2.6802504382724139</v>
      </c>
      <c r="AW131" s="2"/>
    </row>
    <row r="132" spans="1:49">
      <c r="A132">
        <v>1975</v>
      </c>
      <c r="B132" s="1" t="s">
        <v>1</v>
      </c>
      <c r="C132">
        <v>26.58</v>
      </c>
      <c r="E132">
        <v>72</v>
      </c>
      <c r="F132" s="27">
        <f>$C$82</f>
        <v>36.049999999999997</v>
      </c>
      <c r="G132" s="9">
        <v>42.272872833577466</v>
      </c>
      <c r="H132" s="2">
        <v>0.86982496185576186</v>
      </c>
      <c r="I132" s="2">
        <v>-2.1203360612349806</v>
      </c>
      <c r="J132" s="7">
        <v>1.4003360612349889</v>
      </c>
      <c r="AW132" s="2"/>
    </row>
    <row r="133" spans="1:49">
      <c r="A133">
        <v>1975</v>
      </c>
      <c r="B133" s="1" t="s">
        <v>2</v>
      </c>
      <c r="C133">
        <v>29.14</v>
      </c>
      <c r="E133">
        <v>73</v>
      </c>
      <c r="F133" s="27">
        <f>$C$83</f>
        <v>34.880000000000003</v>
      </c>
      <c r="G133" s="9">
        <v>42.450888996205535</v>
      </c>
      <c r="H133" s="2">
        <v>0.86758096718835098</v>
      </c>
      <c r="I133" s="2">
        <v>-1.0197279230389078</v>
      </c>
      <c r="J133" s="7">
        <v>-0.92985541029441454</v>
      </c>
      <c r="AW133" s="2"/>
    </row>
    <row r="134" spans="1:49">
      <c r="A134">
        <v>1975</v>
      </c>
      <c r="B134" s="1" t="s">
        <v>3</v>
      </c>
      <c r="C134">
        <v>31.63</v>
      </c>
      <c r="E134">
        <v>74</v>
      </c>
      <c r="F134" s="27">
        <f>$C$84</f>
        <v>36.880000000000003</v>
      </c>
      <c r="G134" s="9">
        <v>42.628905158833604</v>
      </c>
      <c r="H134" s="2">
        <v>0.86856167652855598</v>
      </c>
      <c r="I134" s="2">
        <v>1.1044625531515706</v>
      </c>
      <c r="J134" s="7">
        <v>-1.2502958864848921</v>
      </c>
      <c r="AW134" s="2"/>
    </row>
    <row r="135" spans="1:49">
      <c r="A135">
        <v>1975</v>
      </c>
      <c r="B135" s="1" t="s">
        <v>4</v>
      </c>
      <c r="C135">
        <v>33.67</v>
      </c>
      <c r="E135">
        <v>75</v>
      </c>
      <c r="F135" s="27">
        <f>$C$85</f>
        <v>36.19</v>
      </c>
      <c r="G135" s="9">
        <v>42.806921321461672</v>
      </c>
      <c r="H135" s="2">
        <v>0.87178269731403002</v>
      </c>
      <c r="I135" s="2">
        <v>2.5287839817229996</v>
      </c>
      <c r="J135" s="7">
        <v>-3.6571173150563228</v>
      </c>
      <c r="AW135" s="2"/>
    </row>
    <row r="136" spans="1:49">
      <c r="A136">
        <v>1975</v>
      </c>
      <c r="B136" s="1" t="s">
        <v>5</v>
      </c>
      <c r="C136">
        <v>35.25</v>
      </c>
      <c r="E136">
        <v>76</v>
      </c>
      <c r="F136" s="27">
        <f>$C$86</f>
        <v>36.54</v>
      </c>
      <c r="G136" s="9">
        <v>42.984937484089734</v>
      </c>
      <c r="H136" s="2">
        <v>0.87406586738839109</v>
      </c>
      <c r="I136" s="2">
        <v>3.550403029342049</v>
      </c>
      <c r="J136" s="7">
        <v>-4.5820696960087082</v>
      </c>
      <c r="AK136" s="5"/>
      <c r="AW136" s="2"/>
    </row>
    <row r="137" spans="1:49">
      <c r="A137">
        <v>1975</v>
      </c>
      <c r="B137" s="1" t="s">
        <v>6</v>
      </c>
      <c r="C137">
        <v>33.159999999999997</v>
      </c>
      <c r="E137">
        <v>77</v>
      </c>
      <c r="F137" s="27">
        <f>$C$87</f>
        <v>37.880000000000003</v>
      </c>
      <c r="G137" s="9">
        <v>43.162953646717803</v>
      </c>
      <c r="H137" s="2">
        <v>0.87682252493111967</v>
      </c>
      <c r="I137" s="2">
        <v>2.1998911245801462</v>
      </c>
      <c r="J137" s="7">
        <v>-2.1661411245801272</v>
      </c>
    </row>
    <row r="138" spans="1:49">
      <c r="A138">
        <v>1975</v>
      </c>
      <c r="B138" s="1" t="s">
        <v>7</v>
      </c>
      <c r="C138">
        <v>33.53</v>
      </c>
      <c r="E138">
        <v>78</v>
      </c>
      <c r="F138" s="27">
        <f>$C$88</f>
        <v>38.53</v>
      </c>
      <c r="G138" s="9">
        <v>43.340969809345872</v>
      </c>
      <c r="H138" s="2">
        <v>0.88171000406239886</v>
      </c>
      <c r="I138" s="2">
        <v>0.37672445791347686</v>
      </c>
      <c r="J138" s="7">
        <v>-6.089112458013235E-2</v>
      </c>
    </row>
    <row r="139" spans="1:49">
      <c r="A139">
        <v>1975</v>
      </c>
      <c r="B139" s="1" t="s">
        <v>8</v>
      </c>
      <c r="C139">
        <v>33.880000000000003</v>
      </c>
      <c r="E139">
        <v>79</v>
      </c>
      <c r="F139" s="27">
        <f>$C$89</f>
        <v>38.67</v>
      </c>
      <c r="G139" s="9">
        <v>43.51898597197394</v>
      </c>
      <c r="H139" s="2">
        <v>0.88975533632461745</v>
      </c>
      <c r="I139" s="2">
        <v>4.2451419994605152E-2</v>
      </c>
      <c r="J139" s="7">
        <v>-9.3701419994586962E-2</v>
      </c>
    </row>
    <row r="140" spans="1:49">
      <c r="A140">
        <v>1975</v>
      </c>
      <c r="B140" s="1" t="s">
        <v>9</v>
      </c>
      <c r="C140">
        <v>34.15</v>
      </c>
      <c r="E140">
        <v>80</v>
      </c>
      <c r="F140" s="27">
        <f>$C$90</f>
        <v>40.06</v>
      </c>
      <c r="G140" s="9">
        <v>43.697002134602009</v>
      </c>
      <c r="H140" s="2">
        <v>0.89826909740301697</v>
      </c>
      <c r="I140" s="2">
        <v>-0.6188210851494258</v>
      </c>
      <c r="J140" s="7">
        <v>1.4271544184827771</v>
      </c>
    </row>
    <row r="141" spans="1:49">
      <c r="A141">
        <v>1975</v>
      </c>
      <c r="B141" s="1" t="s">
        <v>10</v>
      </c>
      <c r="C141">
        <v>37.44</v>
      </c>
      <c r="E141">
        <v>81</v>
      </c>
      <c r="F141" s="27">
        <f>$C$91</f>
        <v>39.65</v>
      </c>
      <c r="G141" s="9">
        <v>43.875018297230071</v>
      </c>
      <c r="H141" s="2">
        <v>0.90662830187001009</v>
      </c>
      <c r="I141" s="2">
        <v>-1.7247077342406492</v>
      </c>
      <c r="J141" s="7">
        <v>1.596374400907326</v>
      </c>
    </row>
    <row r="142" spans="1:49">
      <c r="A142">
        <v>1975</v>
      </c>
      <c r="B142" s="1" t="s">
        <v>11</v>
      </c>
      <c r="C142">
        <v>38.75</v>
      </c>
      <c r="E142">
        <v>82</v>
      </c>
      <c r="F142" s="27">
        <f>$C$92</f>
        <v>39.840000000000003</v>
      </c>
      <c r="G142" s="9">
        <v>44.053034459858139</v>
      </c>
      <c r="H142" s="2">
        <v>0.91549690415574891</v>
      </c>
      <c r="I142" s="2">
        <v>-2.1242899914351483</v>
      </c>
      <c r="J142" s="7">
        <v>1.6338733247685013</v>
      </c>
      <c r="AJ142" s="5"/>
    </row>
    <row r="143" spans="1:49">
      <c r="A143">
        <v>1976</v>
      </c>
      <c r="B143" s="1" t="s">
        <v>0</v>
      </c>
      <c r="C143">
        <v>36.74</v>
      </c>
      <c r="E143">
        <v>83</v>
      </c>
      <c r="F143" s="27">
        <f>$C$93</f>
        <v>40.75</v>
      </c>
      <c r="G143" s="9">
        <v>44.231050622486208</v>
      </c>
      <c r="H143" s="2">
        <v>0.92416223651458451</v>
      </c>
      <c r="I143" s="2">
        <v>-2.194833771605734</v>
      </c>
      <c r="J143" s="7">
        <v>2.068167104939076</v>
      </c>
      <c r="AJ143" s="5"/>
    </row>
    <row r="144" spans="1:49">
      <c r="A144">
        <v>1976</v>
      </c>
      <c r="B144" s="1" t="s">
        <v>1</v>
      </c>
      <c r="C144">
        <v>40.78</v>
      </c>
      <c r="E144">
        <v>84</v>
      </c>
      <c r="F144" s="27">
        <f>$C$94</f>
        <v>41.35</v>
      </c>
      <c r="G144" s="9">
        <v>44.409066785114277</v>
      </c>
      <c r="H144" s="2">
        <v>0.93315216163374337</v>
      </c>
      <c r="I144" s="2">
        <v>-2.1203360612349806</v>
      </c>
      <c r="J144" s="7">
        <v>2.029919394568318</v>
      </c>
      <c r="AJ144" s="5"/>
    </row>
    <row r="145" spans="1:55">
      <c r="A145">
        <v>1976</v>
      </c>
      <c r="B145" s="1" t="s">
        <v>2</v>
      </c>
      <c r="C145">
        <v>40.270000000000003</v>
      </c>
      <c r="E145">
        <v>85</v>
      </c>
      <c r="F145" s="27">
        <f>$C$95</f>
        <v>41.75</v>
      </c>
      <c r="G145" s="9">
        <v>44.587082947742346</v>
      </c>
      <c r="H145" s="2">
        <v>0.94411685814934321</v>
      </c>
      <c r="I145" s="2">
        <v>-1.0197279230389078</v>
      </c>
      <c r="J145" s="7">
        <v>0.67431125637224976</v>
      </c>
      <c r="AJ145" s="5"/>
    </row>
    <row r="146" spans="1:55">
      <c r="A146">
        <v>1976</v>
      </c>
      <c r="B146" s="1" t="s">
        <v>3</v>
      </c>
      <c r="C146">
        <v>46.58</v>
      </c>
      <c r="E146">
        <v>86</v>
      </c>
      <c r="F146" s="27">
        <f>$C$96</f>
        <v>42.74</v>
      </c>
      <c r="G146" s="9">
        <v>44.765099110370414</v>
      </c>
      <c r="H146" s="2">
        <v>0.95429626015884783</v>
      </c>
      <c r="I146" s="2">
        <v>1.1044625531515706</v>
      </c>
      <c r="J146" s="7">
        <v>-1.0836292198182207</v>
      </c>
      <c r="AJ146" s="5"/>
    </row>
    <row r="147" spans="1:55">
      <c r="A147">
        <v>1976</v>
      </c>
      <c r="B147" s="1" t="s">
        <v>4</v>
      </c>
      <c r="C147">
        <v>46.04</v>
      </c>
      <c r="E147">
        <v>87</v>
      </c>
      <c r="F147" s="27">
        <f>$C$97</f>
        <v>42.97</v>
      </c>
      <c r="G147" s="9">
        <v>44.943115272998483</v>
      </c>
      <c r="H147" s="2">
        <v>0.96464533896504379</v>
      </c>
      <c r="I147" s="2">
        <v>2.5287839817229996</v>
      </c>
      <c r="J147" s="7">
        <v>-2.9129506483896579</v>
      </c>
      <c r="AJ147" s="5"/>
    </row>
    <row r="148" spans="1:55">
      <c r="A148">
        <v>1976</v>
      </c>
      <c r="B148" s="1" t="s">
        <v>5</v>
      </c>
      <c r="C148">
        <v>44.17</v>
      </c>
      <c r="E148">
        <v>88</v>
      </c>
      <c r="F148" s="27">
        <f>$C$98</f>
        <v>43.01</v>
      </c>
      <c r="G148" s="9">
        <v>45.121131435626552</v>
      </c>
      <c r="H148" s="2">
        <v>0.97805245412105679</v>
      </c>
      <c r="I148" s="2">
        <v>3.550403029342049</v>
      </c>
      <c r="J148" s="7">
        <v>-4.6712363626753648</v>
      </c>
      <c r="AJ148" s="5"/>
    </row>
    <row r="149" spans="1:55">
      <c r="A149">
        <v>1976</v>
      </c>
      <c r="B149" s="1" t="s">
        <v>6</v>
      </c>
      <c r="C149">
        <v>41.37</v>
      </c>
      <c r="E149">
        <v>89</v>
      </c>
      <c r="F149" s="27">
        <f>$C$99</f>
        <v>44.52</v>
      </c>
      <c r="G149" s="9">
        <v>45.299147598254613</v>
      </c>
      <c r="H149" s="2">
        <v>0.99121622327679382</v>
      </c>
      <c r="I149" s="2">
        <v>2.1998911245801462</v>
      </c>
      <c r="J149" s="7">
        <v>-2.5811411245801263</v>
      </c>
      <c r="AJ149" s="5"/>
    </row>
    <row r="150" spans="1:55">
      <c r="A150">
        <v>1976</v>
      </c>
      <c r="B150" s="1" t="s">
        <v>7</v>
      </c>
      <c r="C150">
        <v>41.31</v>
      </c>
      <c r="E150">
        <v>90</v>
      </c>
      <c r="F150" s="27">
        <f>$C$100</f>
        <v>45.42</v>
      </c>
      <c r="G150" s="9">
        <v>45.477163760882682</v>
      </c>
      <c r="H150" s="2">
        <v>1.0032324554485612</v>
      </c>
      <c r="I150" s="2">
        <v>0.37672445791347686</v>
      </c>
      <c r="J150" s="7">
        <v>-0.58089112458013548</v>
      </c>
      <c r="AJ150" s="5"/>
    </row>
    <row r="151" spans="1:55">
      <c r="A151">
        <v>1976</v>
      </c>
      <c r="B151" s="1" t="s">
        <v>8</v>
      </c>
      <c r="C151">
        <v>37.85</v>
      </c>
      <c r="E151">
        <v>91</v>
      </c>
      <c r="F151" s="27">
        <f>$C$101</f>
        <v>47.5</v>
      </c>
      <c r="G151" s="9">
        <v>45.655179923510751</v>
      </c>
      <c r="H151" s="2">
        <v>1.0181666880124474</v>
      </c>
      <c r="I151" s="2">
        <v>4.2451419994605152E-2</v>
      </c>
      <c r="J151" s="7">
        <v>0.97296524667207596</v>
      </c>
      <c r="AJ151" s="5"/>
    </row>
    <row r="152" spans="1:55">
      <c r="A152">
        <v>1976</v>
      </c>
      <c r="B152" s="1" t="s">
        <v>9</v>
      </c>
      <c r="C152">
        <v>37.83</v>
      </c>
      <c r="E152">
        <v>92</v>
      </c>
      <c r="F152" s="27">
        <f>$C$102</f>
        <v>46.2</v>
      </c>
      <c r="G152" s="9">
        <v>45.83319608613882</v>
      </c>
      <c r="H152" s="2">
        <v>1.0386576556985299</v>
      </c>
      <c r="I152" s="2">
        <v>-0.6188210851494258</v>
      </c>
      <c r="J152" s="7">
        <v>-0.78617891485055402</v>
      </c>
      <c r="AJ152" s="5"/>
    </row>
    <row r="153" spans="1:55">
      <c r="A153">
        <v>1976</v>
      </c>
      <c r="B153" s="1" t="s">
        <v>10</v>
      </c>
      <c r="C153">
        <v>38.9</v>
      </c>
      <c r="E153">
        <v>93</v>
      </c>
      <c r="F153" s="27">
        <f>$C$103</f>
        <v>48.75</v>
      </c>
      <c r="G153" s="9">
        <v>46.011212248766888</v>
      </c>
      <c r="H153" s="2">
        <v>1.0643510774842881</v>
      </c>
      <c r="I153" s="2">
        <v>-1.7247077342406492</v>
      </c>
      <c r="J153" s="7">
        <v>1.5026244009073331</v>
      </c>
      <c r="AJ153" s="5"/>
    </row>
    <row r="154" spans="1:55">
      <c r="A154">
        <v>1976</v>
      </c>
      <c r="B154" s="1" t="s">
        <v>11</v>
      </c>
      <c r="C154">
        <v>38.479999999999997</v>
      </c>
      <c r="E154">
        <v>94</v>
      </c>
      <c r="F154" s="27">
        <f>$C$104</f>
        <v>49.38</v>
      </c>
      <c r="G154" s="9">
        <v>46.18922841139495</v>
      </c>
      <c r="H154" s="2">
        <v>1.0917137696594781</v>
      </c>
      <c r="I154" s="2">
        <v>-2.1242899914351483</v>
      </c>
      <c r="J154" s="7">
        <v>1.0788733247685016</v>
      </c>
      <c r="AJ154" s="5"/>
    </row>
    <row r="155" spans="1:55">
      <c r="A155">
        <v>1977</v>
      </c>
      <c r="B155" s="1" t="s">
        <v>0</v>
      </c>
      <c r="C155">
        <v>39.380000000000003</v>
      </c>
      <c r="E155">
        <v>95</v>
      </c>
      <c r="F155" s="27">
        <f>$C$105</f>
        <v>49.7</v>
      </c>
      <c r="G155" s="9">
        <v>46.367244574023019</v>
      </c>
      <c r="H155" s="2">
        <v>1.1173027527502495</v>
      </c>
      <c r="I155" s="2">
        <v>-2.194833771605734</v>
      </c>
      <c r="J155" s="7">
        <v>8.8583771605745376E-2</v>
      </c>
      <c r="AJ155" s="5"/>
    </row>
    <row r="156" spans="1:55">
      <c r="A156">
        <v>1977</v>
      </c>
      <c r="B156" s="1" t="s">
        <v>1</v>
      </c>
      <c r="C156">
        <v>41.35</v>
      </c>
      <c r="E156">
        <v>96</v>
      </c>
      <c r="F156" s="27">
        <f>$C$106</f>
        <v>49.75</v>
      </c>
      <c r="G156" s="9">
        <v>46.545260736651088</v>
      </c>
      <c r="H156" s="2">
        <v>1.14129055946693</v>
      </c>
      <c r="I156" s="2">
        <v>-2.1203360612349806</v>
      </c>
      <c r="J156" s="7">
        <v>-1.2513306054316677</v>
      </c>
      <c r="AJ156" s="5"/>
    </row>
    <row r="157" spans="1:55">
      <c r="A157">
        <v>1977</v>
      </c>
      <c r="B157" s="1" t="s">
        <v>2</v>
      </c>
      <c r="C157">
        <v>41.88</v>
      </c>
      <c r="E157">
        <v>97</v>
      </c>
      <c r="F157" s="27">
        <f>$C$107</f>
        <v>54</v>
      </c>
      <c r="G157" s="9">
        <v>46.723276899279156</v>
      </c>
      <c r="H157" s="2">
        <v>1.1637489978256541</v>
      </c>
      <c r="I157" s="2">
        <v>-1.0197279230389078</v>
      </c>
      <c r="J157" s="7">
        <v>0.64556125637225459</v>
      </c>
      <c r="AJ157" s="5"/>
    </row>
    <row r="158" spans="1:55">
      <c r="A158">
        <v>1977</v>
      </c>
      <c r="B158" s="1" t="s">
        <v>3</v>
      </c>
      <c r="C158">
        <v>45.47</v>
      </c>
      <c r="E158">
        <v>98</v>
      </c>
      <c r="F158" s="27">
        <f>$C$108</f>
        <v>57.38</v>
      </c>
      <c r="G158" s="9">
        <v>46.901293061907225</v>
      </c>
      <c r="H158" s="2">
        <v>1.1928597915801598</v>
      </c>
      <c r="I158" s="2">
        <v>1.1044625531515706</v>
      </c>
      <c r="J158" s="7">
        <v>0.32887078018178784</v>
      </c>
      <c r="AJ158" s="5"/>
    </row>
    <row r="159" spans="1:55">
      <c r="A159">
        <v>1977</v>
      </c>
      <c r="B159" s="1" t="s">
        <v>4</v>
      </c>
      <c r="C159">
        <v>44.5</v>
      </c>
      <c r="E159">
        <v>99</v>
      </c>
      <c r="F159" s="27">
        <f>$C$109</f>
        <v>61.14</v>
      </c>
      <c r="G159" s="9">
        <v>47.079309224535294</v>
      </c>
      <c r="H159" s="2">
        <v>1.2213787248326864</v>
      </c>
      <c r="I159" s="2">
        <v>2.5287839817229996</v>
      </c>
      <c r="J159" s="7">
        <v>1.1095493516103572</v>
      </c>
    </row>
    <row r="160" spans="1:55">
      <c r="A160">
        <v>1977</v>
      </c>
      <c r="B160" s="1" t="s">
        <v>5</v>
      </c>
      <c r="C160">
        <v>41.25</v>
      </c>
      <c r="E160">
        <v>100</v>
      </c>
      <c r="F160" s="27">
        <f>$C$110</f>
        <v>59.72</v>
      </c>
      <c r="G160" s="9">
        <v>47.257325387163363</v>
      </c>
      <c r="H160" s="2">
        <v>1.2392170494955836</v>
      </c>
      <c r="I160" s="2">
        <v>3.550403029342049</v>
      </c>
      <c r="J160" s="7">
        <v>-2.3924863626753696</v>
      </c>
      <c r="AX160" s="2"/>
      <c r="AY160" s="2"/>
      <c r="AZ160" s="2"/>
      <c r="BA160" s="2"/>
      <c r="BB160" s="2"/>
      <c r="BC160" s="2"/>
    </row>
    <row r="161" spans="1:55">
      <c r="A161">
        <v>1977</v>
      </c>
      <c r="B161" s="1" t="s">
        <v>6</v>
      </c>
      <c r="C161">
        <v>43</v>
      </c>
      <c r="E161">
        <v>101</v>
      </c>
      <c r="F161" s="27">
        <f>$C$111</f>
        <v>60.95</v>
      </c>
      <c r="G161" s="9">
        <v>47.435341549791431</v>
      </c>
      <c r="H161" s="2">
        <v>1.250816684947587</v>
      </c>
      <c r="I161" s="2">
        <v>2.1998911245801462</v>
      </c>
      <c r="J161" s="7">
        <v>-0.5828077912467986</v>
      </c>
      <c r="AX161" s="16"/>
      <c r="AY161" s="16"/>
      <c r="AZ161" s="16"/>
      <c r="BA161" s="16"/>
      <c r="BB161" s="16"/>
      <c r="BC161" s="2"/>
    </row>
    <row r="162" spans="1:55">
      <c r="A162">
        <v>1977</v>
      </c>
      <c r="B162" s="1" t="s">
        <v>7</v>
      </c>
      <c r="C162">
        <v>42.75</v>
      </c>
      <c r="E162">
        <v>102</v>
      </c>
      <c r="F162" s="27">
        <f>$C$112</f>
        <v>60.56</v>
      </c>
      <c r="G162" s="9">
        <v>47.6133577124195</v>
      </c>
      <c r="H162" s="2">
        <v>1.2592404641739332</v>
      </c>
      <c r="I162" s="2">
        <v>0.37672445791347686</v>
      </c>
      <c r="J162" s="7">
        <v>0.22660887541986907</v>
      </c>
      <c r="AX162" s="2"/>
      <c r="AY162" s="2"/>
      <c r="AZ162" s="2"/>
      <c r="BA162" s="15"/>
      <c r="BB162" s="15"/>
      <c r="BC162" s="2"/>
    </row>
    <row r="163" spans="1:55">
      <c r="A163">
        <v>1977</v>
      </c>
      <c r="B163" s="1" t="s">
        <v>8</v>
      </c>
      <c r="C163">
        <v>42.87</v>
      </c>
      <c r="E163">
        <v>103</v>
      </c>
      <c r="F163" s="27">
        <f>$C$113</f>
        <v>62.42</v>
      </c>
      <c r="G163" s="9">
        <v>47.791373875047562</v>
      </c>
      <c r="H163" s="2">
        <v>1.264741837261941</v>
      </c>
      <c r="I163" s="2">
        <v>4.2451419994605152E-2</v>
      </c>
      <c r="J163" s="7">
        <v>1.9337985800054165</v>
      </c>
      <c r="AX163" s="2"/>
      <c r="AY163" s="2"/>
      <c r="AZ163" s="2"/>
      <c r="BA163" s="15"/>
      <c r="BB163" s="15"/>
      <c r="BC163" s="2"/>
    </row>
    <row r="164" spans="1:55">
      <c r="A164">
        <v>1977</v>
      </c>
      <c r="B164" s="1" t="s">
        <v>9</v>
      </c>
      <c r="C164">
        <v>42.73</v>
      </c>
      <c r="E164">
        <v>104</v>
      </c>
      <c r="F164" s="27">
        <f>$C$114</f>
        <v>69.02</v>
      </c>
      <c r="G164" s="9">
        <v>47.96939003767563</v>
      </c>
      <c r="H164" s="2">
        <v>1.2612557011700176</v>
      </c>
      <c r="I164" s="2">
        <v>-0.6188210851494258</v>
      </c>
      <c r="J164" s="7">
        <v>9.1371544184827851</v>
      </c>
      <c r="AX164" s="2"/>
      <c r="AY164" s="2"/>
      <c r="AZ164" s="2"/>
      <c r="BA164" s="15"/>
      <c r="BB164" s="15"/>
      <c r="BC164" s="2"/>
    </row>
    <row r="165" spans="1:55">
      <c r="A165">
        <v>1977</v>
      </c>
      <c r="B165" s="1" t="s">
        <v>10</v>
      </c>
      <c r="C165">
        <v>42.88</v>
      </c>
      <c r="E165">
        <v>105</v>
      </c>
      <c r="F165" s="27">
        <f>$C$115</f>
        <v>63.25</v>
      </c>
      <c r="G165" s="9">
        <v>48.147406200303699</v>
      </c>
      <c r="H165" s="2">
        <v>1.2360565472432707</v>
      </c>
      <c r="I165" s="2">
        <v>-1.7247077342406492</v>
      </c>
      <c r="J165" s="7">
        <v>5.4617910675740156</v>
      </c>
      <c r="AX165" s="15"/>
      <c r="AY165" s="2"/>
      <c r="AZ165" s="2"/>
      <c r="BA165" s="2"/>
      <c r="BB165" s="2"/>
      <c r="BC165" s="2"/>
    </row>
    <row r="166" spans="1:55">
      <c r="A166">
        <v>1977</v>
      </c>
      <c r="B166" s="1" t="s">
        <v>11</v>
      </c>
      <c r="C166">
        <v>43.92</v>
      </c>
      <c r="E166">
        <v>106</v>
      </c>
      <c r="F166" s="27">
        <f>$C$116</f>
        <v>60.33</v>
      </c>
      <c r="G166" s="9">
        <v>48.325422362931768</v>
      </c>
      <c r="H166" s="2">
        <v>1.2047144233133478</v>
      </c>
      <c r="I166" s="2">
        <v>-2.1242899914351483</v>
      </c>
      <c r="J166" s="7">
        <v>4.2359566581018413</v>
      </c>
      <c r="AX166" s="2"/>
      <c r="AY166" s="15"/>
      <c r="AZ166" s="2"/>
      <c r="BA166" s="2"/>
      <c r="BB166" s="2"/>
      <c r="BC166" s="2"/>
    </row>
    <row r="167" spans="1:55">
      <c r="A167">
        <v>1978</v>
      </c>
      <c r="B167" s="1" t="s">
        <v>0</v>
      </c>
      <c r="C167">
        <v>46.19</v>
      </c>
      <c r="E167">
        <v>107</v>
      </c>
      <c r="F167" s="27">
        <f>$C$117</f>
        <v>57.25</v>
      </c>
      <c r="G167" s="9">
        <v>48.503438525559829</v>
      </c>
      <c r="H167" s="2">
        <v>1.1765231167393402</v>
      </c>
      <c r="I167" s="2">
        <v>-2.194833771605734</v>
      </c>
      <c r="J167" s="7">
        <v>2.3794171049390984</v>
      </c>
      <c r="AX167" s="2"/>
      <c r="AY167" s="2"/>
      <c r="AZ167" s="2"/>
      <c r="BA167" s="2"/>
      <c r="BB167" s="2"/>
      <c r="BC167" s="2"/>
    </row>
    <row r="168" spans="1:55">
      <c r="A168">
        <v>1978</v>
      </c>
      <c r="B168" s="1" t="s">
        <v>1</v>
      </c>
      <c r="C168">
        <v>50.92</v>
      </c>
      <c r="E168">
        <v>108</v>
      </c>
      <c r="F168" s="27">
        <f>$C$118</f>
        <v>57.17</v>
      </c>
      <c r="G168" s="9">
        <v>48.681454688187898</v>
      </c>
      <c r="H168" s="2">
        <v>1.1374968220379864</v>
      </c>
      <c r="I168" s="2">
        <v>-2.1203360612349806</v>
      </c>
      <c r="J168" s="7">
        <v>3.9153360612350108</v>
      </c>
      <c r="AX168" s="2"/>
      <c r="AY168" s="2"/>
      <c r="AZ168" s="2"/>
      <c r="BA168" s="17"/>
      <c r="BB168" s="2"/>
      <c r="BC168" s="2"/>
    </row>
    <row r="169" spans="1:55">
      <c r="A169">
        <v>1978</v>
      </c>
      <c r="B169" s="1" t="s">
        <v>2</v>
      </c>
      <c r="C169">
        <v>57.44</v>
      </c>
      <c r="E169">
        <v>109</v>
      </c>
      <c r="F169" s="27">
        <f>$C$119</f>
        <v>58.27</v>
      </c>
      <c r="G169" s="9">
        <v>48.859470850815967</v>
      </c>
      <c r="H169" s="2">
        <v>1.0923163732770689</v>
      </c>
      <c r="I169" s="2">
        <v>-1.0197279230389078</v>
      </c>
      <c r="J169" s="7">
        <v>5.9197279230389492</v>
      </c>
      <c r="AX169" s="2"/>
      <c r="AY169" s="2"/>
      <c r="AZ169" s="2"/>
      <c r="BA169" s="2"/>
      <c r="BB169" s="2"/>
      <c r="BC169" s="2"/>
    </row>
    <row r="170" spans="1:55">
      <c r="A170">
        <v>1978</v>
      </c>
      <c r="B170" s="1" t="s">
        <v>3</v>
      </c>
      <c r="C170">
        <v>60.61</v>
      </c>
      <c r="E170">
        <v>110</v>
      </c>
      <c r="F170" s="27">
        <f>$C$120</f>
        <v>54.5</v>
      </c>
      <c r="G170" s="9">
        <v>49.037487013444036</v>
      </c>
      <c r="H170" s="2">
        <v>1.0388395987618024</v>
      </c>
      <c r="I170" s="2">
        <v>1.1044625531515706</v>
      </c>
      <c r="J170" s="7">
        <v>2.4534541135151287</v>
      </c>
      <c r="AX170" s="2"/>
      <c r="AY170" s="2"/>
      <c r="AZ170" s="2"/>
      <c r="BA170" s="2"/>
      <c r="BB170" s="2"/>
      <c r="BC170" s="2"/>
    </row>
    <row r="171" spans="1:55">
      <c r="A171">
        <v>1978</v>
      </c>
      <c r="B171" s="1" t="s">
        <v>4</v>
      </c>
      <c r="C171">
        <v>65.599999999999994</v>
      </c>
      <c r="E171">
        <v>111</v>
      </c>
      <c r="F171" s="27">
        <f>$C$121</f>
        <v>40.29</v>
      </c>
      <c r="G171" s="9">
        <v>49.215503176072104</v>
      </c>
      <c r="H171" s="2">
        <v>0.97876509550930346</v>
      </c>
      <c r="I171" s="2">
        <v>2.5287839817229996</v>
      </c>
      <c r="J171" s="7">
        <v>-10.409200648389639</v>
      </c>
    </row>
    <row r="172" spans="1:55">
      <c r="A172">
        <v>1978</v>
      </c>
      <c r="B172" s="1" t="s">
        <v>5</v>
      </c>
      <c r="C172">
        <v>64.569999999999993</v>
      </c>
      <c r="E172">
        <v>112</v>
      </c>
      <c r="F172" s="27">
        <f>$C$122</f>
        <v>49.5</v>
      </c>
      <c r="G172" s="9">
        <v>49.393519338700173</v>
      </c>
      <c r="H172" s="2">
        <v>0.922658153204853</v>
      </c>
      <c r="I172" s="2">
        <v>3.550403029342049</v>
      </c>
      <c r="J172" s="7">
        <v>0.37626363732465595</v>
      </c>
    </row>
    <row r="173" spans="1:55">
      <c r="A173">
        <v>1978</v>
      </c>
      <c r="B173" s="1" t="s">
        <v>6</v>
      </c>
      <c r="C173">
        <v>66.92</v>
      </c>
      <c r="E173">
        <v>113</v>
      </c>
      <c r="F173" s="27">
        <f>$C$123</f>
        <v>43.5</v>
      </c>
      <c r="G173" s="9">
        <v>49.571535501328242</v>
      </c>
      <c r="H173" s="2">
        <v>0.87136699646599769</v>
      </c>
      <c r="I173" s="2">
        <v>2.1998911245801462</v>
      </c>
      <c r="J173" s="7">
        <v>-1.894891124580111</v>
      </c>
    </row>
    <row r="174" spans="1:55">
      <c r="A174">
        <v>1978</v>
      </c>
      <c r="B174" s="1" t="s">
        <v>7</v>
      </c>
      <c r="C174">
        <v>68.650000000000006</v>
      </c>
      <c r="E174">
        <v>114</v>
      </c>
      <c r="F174" s="27">
        <f>$C$124</f>
        <v>37.44</v>
      </c>
      <c r="G174" s="9">
        <v>49.749551663956311</v>
      </c>
      <c r="H174" s="2">
        <v>0.81999901444115086</v>
      </c>
      <c r="I174" s="2">
        <v>0.37672445791347686</v>
      </c>
      <c r="J174" s="7">
        <v>-3.7313077912467718</v>
      </c>
    </row>
    <row r="175" spans="1:55">
      <c r="A175">
        <v>1978</v>
      </c>
      <c r="B175" s="1" t="s">
        <v>8</v>
      </c>
      <c r="C175">
        <v>72.94</v>
      </c>
      <c r="E175">
        <v>115</v>
      </c>
      <c r="F175" s="27">
        <f>$C$125</f>
        <v>37.42</v>
      </c>
      <c r="G175" s="9">
        <v>49.927567826584379</v>
      </c>
      <c r="H175" s="2">
        <v>0.76468275267499308</v>
      </c>
      <c r="I175" s="2">
        <v>4.2451419994605152E-2</v>
      </c>
      <c r="J175" s="7">
        <v>-0.80120141999456873</v>
      </c>
    </row>
    <row r="176" spans="1:55">
      <c r="A176">
        <v>1978</v>
      </c>
      <c r="B176" s="1" t="s">
        <v>9</v>
      </c>
      <c r="C176">
        <v>74.209999999999994</v>
      </c>
      <c r="E176">
        <v>116</v>
      </c>
      <c r="F176" s="27">
        <f>$C$126</f>
        <v>35.75</v>
      </c>
      <c r="G176" s="9">
        <v>50.105583989212441</v>
      </c>
      <c r="H176" s="2">
        <v>0.71116491409430593</v>
      </c>
      <c r="I176" s="2">
        <v>-0.6188210851494258</v>
      </c>
      <c r="J176" s="7">
        <v>0.73548775181612847</v>
      </c>
    </row>
    <row r="177" spans="1:10">
      <c r="A177">
        <v>1978</v>
      </c>
      <c r="B177" s="1" t="s">
        <v>10</v>
      </c>
      <c r="C177">
        <v>74.27</v>
      </c>
      <c r="E177">
        <v>117</v>
      </c>
      <c r="F177" s="27">
        <f>$C$127</f>
        <v>30</v>
      </c>
      <c r="G177" s="9">
        <v>50.28360015184051</v>
      </c>
      <c r="H177" s="2">
        <v>0.67627251358258089</v>
      </c>
      <c r="I177" s="2">
        <v>-1.7247077342406492</v>
      </c>
      <c r="J177" s="7">
        <v>-2.2807089324259771</v>
      </c>
    </row>
    <row r="178" spans="1:10">
      <c r="A178">
        <v>1978</v>
      </c>
      <c r="B178" s="1" t="s">
        <v>11</v>
      </c>
      <c r="C178">
        <v>82.67</v>
      </c>
      <c r="E178">
        <v>118</v>
      </c>
      <c r="F178" s="27">
        <f>$C$128</f>
        <v>31.25</v>
      </c>
      <c r="G178" s="9">
        <v>50.461616314468579</v>
      </c>
      <c r="H178" s="2">
        <v>0.64992468326062069</v>
      </c>
      <c r="I178" s="2">
        <v>-2.1242899914351483</v>
      </c>
      <c r="J178" s="7">
        <v>0.57803999143519036</v>
      </c>
    </row>
    <row r="179" spans="1:10">
      <c r="A179">
        <v>1979</v>
      </c>
      <c r="B179" s="1" t="s">
        <v>0</v>
      </c>
      <c r="C179">
        <v>83.81</v>
      </c>
      <c r="E179">
        <v>119</v>
      </c>
      <c r="F179" s="27">
        <f>$C$129</f>
        <v>29.25</v>
      </c>
      <c r="G179" s="9">
        <v>50.639632477096647</v>
      </c>
      <c r="H179" s="2">
        <v>0.62484820259397444</v>
      </c>
      <c r="I179" s="2">
        <v>-2.194833771605734</v>
      </c>
      <c r="J179" s="7">
        <v>-0.19724956172755892</v>
      </c>
    </row>
    <row r="180" spans="1:10">
      <c r="A180">
        <v>1979</v>
      </c>
      <c r="B180" s="1" t="s">
        <v>1</v>
      </c>
      <c r="C180">
        <v>95.22</v>
      </c>
      <c r="E180">
        <v>120</v>
      </c>
      <c r="F180" s="27">
        <f>$C$130</f>
        <v>27.56</v>
      </c>
      <c r="G180" s="9">
        <v>50.817648639724709</v>
      </c>
      <c r="H180" s="2">
        <v>0.61280383554890616</v>
      </c>
      <c r="I180" s="2">
        <v>-2.1203360612349806</v>
      </c>
      <c r="J180" s="7">
        <v>-1.4609139387649774</v>
      </c>
    </row>
    <row r="181" spans="1:10">
      <c r="A181">
        <v>1979</v>
      </c>
      <c r="B181" s="1" t="s">
        <v>2</v>
      </c>
      <c r="C181">
        <v>102.49</v>
      </c>
      <c r="E181">
        <v>121</v>
      </c>
      <c r="F181" s="27">
        <f>$C$131</f>
        <v>25.1</v>
      </c>
      <c r="G181" s="9">
        <v>50.995664802352778</v>
      </c>
      <c r="H181" s="2">
        <v>0.6053945981419111</v>
      </c>
      <c r="I181" s="2">
        <v>-1.0197279230389078</v>
      </c>
      <c r="J181" s="7">
        <v>-4.7527720769610502</v>
      </c>
    </row>
    <row r="182" spans="1:10">
      <c r="A182">
        <v>1979</v>
      </c>
      <c r="B182" s="1" t="s">
        <v>3</v>
      </c>
      <c r="C182">
        <v>108.31</v>
      </c>
      <c r="E182">
        <v>122</v>
      </c>
      <c r="F182" s="27">
        <f>$C$132</f>
        <v>26.58</v>
      </c>
      <c r="G182" s="9">
        <v>51.173680964980846</v>
      </c>
      <c r="H182" s="2">
        <v>0.59801248264594953</v>
      </c>
      <c r="I182" s="2">
        <v>1.1044625531515706</v>
      </c>
      <c r="J182" s="7">
        <v>-5.1269625531515395</v>
      </c>
    </row>
    <row r="183" spans="1:10">
      <c r="A183">
        <v>1979</v>
      </c>
      <c r="B183" s="1" t="s">
        <v>4</v>
      </c>
      <c r="C183">
        <v>104.43</v>
      </c>
      <c r="E183">
        <v>123</v>
      </c>
      <c r="F183" s="27">
        <f>$C$133</f>
        <v>29.14</v>
      </c>
      <c r="G183" s="9">
        <v>51.351697127608915</v>
      </c>
      <c r="H183" s="2">
        <v>0.59728632902720957</v>
      </c>
      <c r="I183" s="2">
        <v>2.5287839817229996</v>
      </c>
      <c r="J183" s="7">
        <v>-4.0604506483896303</v>
      </c>
    </row>
    <row r="184" spans="1:10">
      <c r="A184">
        <v>1979</v>
      </c>
      <c r="B184" s="1" t="s">
        <v>5</v>
      </c>
      <c r="C184">
        <v>96.08</v>
      </c>
      <c r="E184">
        <v>124</v>
      </c>
      <c r="F184" s="27">
        <f>$C$134</f>
        <v>31.63</v>
      </c>
      <c r="G184" s="9">
        <v>51.529713290236984</v>
      </c>
      <c r="H184" s="2">
        <v>0.60070519881063111</v>
      </c>
      <c r="I184" s="2">
        <v>3.550403029342049</v>
      </c>
      <c r="J184" s="7">
        <v>-2.8745696960086766</v>
      </c>
    </row>
    <row r="185" spans="1:10">
      <c r="A185">
        <v>1979</v>
      </c>
      <c r="B185" s="1" t="s">
        <v>6</v>
      </c>
      <c r="C185">
        <v>101</v>
      </c>
      <c r="E185">
        <v>125</v>
      </c>
      <c r="F185" s="27">
        <f>$C$135</f>
        <v>33.67</v>
      </c>
      <c r="G185" s="9">
        <v>51.707729452865053</v>
      </c>
      <c r="H185" s="2">
        <v>0.60757357424943426</v>
      </c>
      <c r="I185" s="2">
        <v>2.1998911245801462</v>
      </c>
      <c r="J185" s="7">
        <v>5.3858875419892982E-2</v>
      </c>
    </row>
    <row r="186" spans="1:10">
      <c r="A186">
        <v>1979</v>
      </c>
      <c r="B186" s="1" t="s">
        <v>7</v>
      </c>
      <c r="C186">
        <v>92.98</v>
      </c>
      <c r="E186">
        <v>126</v>
      </c>
      <c r="F186" s="27">
        <f>$C$136</f>
        <v>35.25</v>
      </c>
      <c r="G186" s="9">
        <v>51.885745615493121</v>
      </c>
      <c r="H186" s="2">
        <v>0.6210520754351061</v>
      </c>
      <c r="I186" s="2">
        <v>0.37672445791347686</v>
      </c>
      <c r="J186" s="7">
        <v>2.6495255420865633</v>
      </c>
    </row>
    <row r="187" spans="1:10">
      <c r="A187">
        <v>1979</v>
      </c>
      <c r="B187" s="1" t="s">
        <v>8</v>
      </c>
      <c r="C187">
        <v>99.5</v>
      </c>
      <c r="E187">
        <v>127</v>
      </c>
      <c r="F187" s="27">
        <f>$C$137</f>
        <v>33.159999999999997</v>
      </c>
      <c r="G187" s="9">
        <v>52.06376177812119</v>
      </c>
      <c r="H187" s="2">
        <v>0.63719944289429209</v>
      </c>
      <c r="I187" s="2">
        <v>4.2451419994605152E-2</v>
      </c>
      <c r="J187" s="7">
        <v>-5.7451419994570194E-2</v>
      </c>
    </row>
    <row r="188" spans="1:10">
      <c r="A188">
        <v>1979</v>
      </c>
      <c r="B188" s="1" t="s">
        <v>9</v>
      </c>
      <c r="C188">
        <v>91.34</v>
      </c>
      <c r="E188">
        <v>128</v>
      </c>
      <c r="F188" s="27">
        <f>$C$138</f>
        <v>33.53</v>
      </c>
      <c r="G188" s="9">
        <v>52.241777940749259</v>
      </c>
      <c r="H188" s="2">
        <v>0.65563746137265133</v>
      </c>
      <c r="I188" s="2">
        <v>-0.6188210851494258</v>
      </c>
      <c r="J188" s="7">
        <v>-0.10284558151719558</v>
      </c>
    </row>
    <row r="189" spans="1:10">
      <c r="A189">
        <v>1979</v>
      </c>
      <c r="B189" s="1" t="s">
        <v>10</v>
      </c>
      <c r="C189">
        <v>95.14</v>
      </c>
      <c r="E189">
        <v>129</v>
      </c>
      <c r="F189" s="27">
        <f>$C$139</f>
        <v>33.880000000000003</v>
      </c>
      <c r="G189" s="9">
        <v>52.419794103377328</v>
      </c>
      <c r="H189" s="2">
        <v>0.67354486863691276</v>
      </c>
      <c r="I189" s="2">
        <v>-1.7247077342406492</v>
      </c>
      <c r="J189" s="7">
        <v>0.29762440090735609</v>
      </c>
    </row>
    <row r="190" spans="1:10">
      <c r="A190">
        <v>1979</v>
      </c>
      <c r="B190" s="1" t="s">
        <v>11</v>
      </c>
      <c r="C190">
        <v>93.1</v>
      </c>
      <c r="E190">
        <v>130</v>
      </c>
      <c r="F190" s="27">
        <f>$C$140</f>
        <v>34.15</v>
      </c>
      <c r="G190" s="9">
        <v>52.597810266005389</v>
      </c>
      <c r="H190" s="2">
        <v>0.69192519262577901</v>
      </c>
      <c r="I190" s="2">
        <v>-2.1242899914351483</v>
      </c>
      <c r="J190" s="7">
        <v>-0.11946000856480765</v>
      </c>
    </row>
    <row r="191" spans="1:10">
      <c r="A191">
        <v>1980</v>
      </c>
      <c r="B191" s="1" t="s">
        <v>0</v>
      </c>
      <c r="C191">
        <v>88.76</v>
      </c>
      <c r="E191">
        <v>131</v>
      </c>
      <c r="F191" s="27">
        <f>$C$141</f>
        <v>37.44</v>
      </c>
      <c r="G191" s="9">
        <v>52.775826428633458</v>
      </c>
      <c r="H191" s="2">
        <v>0.7111605042146778</v>
      </c>
      <c r="I191" s="2">
        <v>-2.194833771605734</v>
      </c>
      <c r="J191" s="7">
        <v>2.1027504382724418</v>
      </c>
    </row>
    <row r="192" spans="1:10">
      <c r="A192">
        <v>1980</v>
      </c>
      <c r="B192" s="1" t="s">
        <v>1</v>
      </c>
      <c r="C192">
        <v>94.19</v>
      </c>
      <c r="E192">
        <v>132</v>
      </c>
      <c r="F192" s="27">
        <f>$C$142</f>
        <v>38.75</v>
      </c>
      <c r="G192" s="9">
        <v>52.953842591261527</v>
      </c>
      <c r="H192" s="2">
        <v>0.72552179004676387</v>
      </c>
      <c r="I192" s="2">
        <v>-2.1203360612349806</v>
      </c>
      <c r="J192" s="7">
        <v>2.4511693945683541</v>
      </c>
    </row>
    <row r="193" spans="1:36">
      <c r="A193">
        <v>1980</v>
      </c>
      <c r="B193" s="1" t="s">
        <v>2</v>
      </c>
      <c r="C193">
        <v>91.07</v>
      </c>
      <c r="E193">
        <v>133</v>
      </c>
      <c r="F193" s="27">
        <f>$C$143</f>
        <v>36.74</v>
      </c>
      <c r="G193" s="9">
        <v>53.131858753889588</v>
      </c>
      <c r="H193" s="2">
        <v>0.73652451814142206</v>
      </c>
      <c r="I193" s="2">
        <v>-1.0197279230389078</v>
      </c>
      <c r="J193" s="7">
        <v>-1.3731887436277141</v>
      </c>
    </row>
    <row r="194" spans="1:36">
      <c r="A194">
        <v>1980</v>
      </c>
      <c r="B194" s="1" t="s">
        <v>3</v>
      </c>
      <c r="C194">
        <v>85.09</v>
      </c>
      <c r="E194">
        <v>134</v>
      </c>
      <c r="F194" s="27">
        <f>$C$144</f>
        <v>40.78</v>
      </c>
      <c r="G194" s="9">
        <v>53.309874916517657</v>
      </c>
      <c r="H194" s="2">
        <v>0.74656274712689608</v>
      </c>
      <c r="I194" s="2">
        <v>1.1044625531515706</v>
      </c>
      <c r="J194" s="7">
        <v>-0.12362921981819852</v>
      </c>
    </row>
    <row r="195" spans="1:36">
      <c r="A195">
        <v>1980</v>
      </c>
      <c r="B195" s="1" t="s">
        <v>4</v>
      </c>
      <c r="C195">
        <v>84.52</v>
      </c>
      <c r="E195">
        <v>135</v>
      </c>
      <c r="F195" s="27">
        <f>$C$145</f>
        <v>40.270000000000003</v>
      </c>
      <c r="G195" s="9">
        <v>53.487891079145726</v>
      </c>
      <c r="H195" s="2">
        <v>0.75323123023087468</v>
      </c>
      <c r="I195" s="2">
        <v>2.5287839817229996</v>
      </c>
      <c r="J195" s="7">
        <v>-2.5475339817229612</v>
      </c>
    </row>
    <row r="196" spans="1:36">
      <c r="A196">
        <v>1980</v>
      </c>
      <c r="B196" s="1" t="s">
        <v>5</v>
      </c>
      <c r="C196">
        <v>82.89</v>
      </c>
      <c r="E196">
        <v>136</v>
      </c>
      <c r="F196" s="27">
        <f>$C$146</f>
        <v>46.58</v>
      </c>
      <c r="G196" s="9">
        <v>53.665907241773795</v>
      </c>
      <c r="H196" s="2">
        <v>0.75667219818080145</v>
      </c>
      <c r="I196" s="2">
        <v>3.550403029342049</v>
      </c>
      <c r="J196" s="7">
        <v>2.4220969706579831</v>
      </c>
    </row>
    <row r="197" spans="1:36">
      <c r="A197">
        <v>1980</v>
      </c>
      <c r="B197" s="1" t="s">
        <v>6</v>
      </c>
      <c r="C197">
        <v>82.75</v>
      </c>
      <c r="E197">
        <v>137</v>
      </c>
      <c r="F197" s="27">
        <f>$C$147</f>
        <v>46.04</v>
      </c>
      <c r="G197" s="9">
        <v>53.843923404401863</v>
      </c>
      <c r="H197" s="2">
        <v>0.75814807104731474</v>
      </c>
      <c r="I197" s="2">
        <v>2.1998911245801462</v>
      </c>
      <c r="J197" s="7">
        <v>3.0184422087532159</v>
      </c>
    </row>
    <row r="198" spans="1:36">
      <c r="A198">
        <v>1980</v>
      </c>
      <c r="B198" s="1" t="s">
        <v>7</v>
      </c>
      <c r="C198">
        <v>82.15</v>
      </c>
      <c r="E198">
        <v>138</v>
      </c>
      <c r="F198" s="27">
        <f>$C$148</f>
        <v>44.17</v>
      </c>
      <c r="G198" s="9">
        <v>54.021939567029932</v>
      </c>
      <c r="H198" s="2">
        <v>0.75656761544607798</v>
      </c>
      <c r="I198" s="2">
        <v>0.37672445791347686</v>
      </c>
      <c r="J198" s="7">
        <v>2.9220255420865571</v>
      </c>
      <c r="AJ198" s="5"/>
    </row>
    <row r="199" spans="1:36">
      <c r="A199">
        <v>1980</v>
      </c>
      <c r="B199" s="1" t="s">
        <v>8</v>
      </c>
      <c r="C199">
        <v>80.28</v>
      </c>
      <c r="E199">
        <v>139</v>
      </c>
      <c r="F199" s="27">
        <f>$C$149</f>
        <v>41.37</v>
      </c>
      <c r="G199" s="9">
        <v>54.199955729658001</v>
      </c>
      <c r="H199" s="2">
        <v>0.75590467646048909</v>
      </c>
      <c r="I199" s="2">
        <v>4.2451419994605152E-2</v>
      </c>
      <c r="J199" s="7">
        <v>0.35754858000542894</v>
      </c>
      <c r="AJ199" s="5"/>
    </row>
    <row r="200" spans="1:36">
      <c r="A200">
        <v>1980</v>
      </c>
      <c r="B200" s="1" t="s">
        <v>9</v>
      </c>
      <c r="C200">
        <v>81.44</v>
      </c>
      <c r="E200">
        <v>140</v>
      </c>
      <c r="F200" s="27">
        <f>$C$150</f>
        <v>41.31</v>
      </c>
      <c r="G200" s="9">
        <v>54.37797189228607</v>
      </c>
      <c r="H200" s="2">
        <v>0.75588972095943219</v>
      </c>
      <c r="I200" s="2">
        <v>-0.6188210851494258</v>
      </c>
      <c r="J200" s="7">
        <v>0.82507108514946559</v>
      </c>
      <c r="AJ200" s="5"/>
    </row>
    <row r="201" spans="1:36">
      <c r="A201">
        <v>1980</v>
      </c>
      <c r="B201" s="1" t="s">
        <v>10</v>
      </c>
      <c r="C201">
        <v>77.75</v>
      </c>
      <c r="E201">
        <v>141</v>
      </c>
      <c r="F201" s="27">
        <f>$C$151</f>
        <v>37.85</v>
      </c>
      <c r="G201" s="9">
        <v>54.555988054914138</v>
      </c>
      <c r="H201" s="2">
        <v>0.75508820941650401</v>
      </c>
      <c r="I201" s="2">
        <v>-1.7247077342406492</v>
      </c>
      <c r="J201" s="7">
        <v>-1.6198755990926479</v>
      </c>
      <c r="AJ201" s="5"/>
    </row>
    <row r="202" spans="1:36">
      <c r="A202">
        <v>1980</v>
      </c>
      <c r="B202" s="1" t="s">
        <v>11</v>
      </c>
      <c r="C202">
        <v>78.58</v>
      </c>
      <c r="E202">
        <v>142</v>
      </c>
      <c r="F202" s="27">
        <f>$C$152</f>
        <v>37.83</v>
      </c>
      <c r="G202" s="9">
        <v>54.734004217542207</v>
      </c>
      <c r="H202" s="2">
        <v>0.75301299906461316</v>
      </c>
      <c r="I202" s="2">
        <v>-2.1242899914351483</v>
      </c>
      <c r="J202" s="7">
        <v>-1.2611266752314947</v>
      </c>
      <c r="AJ202" s="5"/>
    </row>
    <row r="203" spans="1:36">
      <c r="A203">
        <v>1981</v>
      </c>
      <c r="B203" s="1" t="s">
        <v>0</v>
      </c>
      <c r="C203">
        <v>78.3</v>
      </c>
      <c r="E203">
        <v>143</v>
      </c>
      <c r="F203" s="27">
        <f>$C$153</f>
        <v>38.9</v>
      </c>
      <c r="G203" s="9">
        <v>54.912020380170269</v>
      </c>
      <c r="H203" s="2">
        <v>0.74856105667610329</v>
      </c>
      <c r="I203" s="2">
        <v>-2.194833771605734</v>
      </c>
      <c r="J203" s="7">
        <v>-1.0166228394242971E-2</v>
      </c>
      <c r="AJ203" s="5"/>
    </row>
    <row r="204" spans="1:36">
      <c r="A204">
        <v>1981</v>
      </c>
      <c r="B204" s="1" t="s">
        <v>1</v>
      </c>
      <c r="C204">
        <v>77.06</v>
      </c>
      <c r="E204">
        <v>144</v>
      </c>
      <c r="F204" s="27">
        <f>$C$154</f>
        <v>38.479999999999997</v>
      </c>
      <c r="G204" s="9">
        <v>55.090036542798337</v>
      </c>
      <c r="H204" s="2">
        <v>0.74276891493577724</v>
      </c>
      <c r="I204" s="2">
        <v>-2.1203360612349806</v>
      </c>
      <c r="J204" s="7">
        <v>-0.31883060543166319</v>
      </c>
      <c r="AJ204" s="5"/>
    </row>
    <row r="205" spans="1:36">
      <c r="A205">
        <v>1981</v>
      </c>
      <c r="B205" s="1" t="s">
        <v>2</v>
      </c>
      <c r="C205">
        <v>76.56</v>
      </c>
      <c r="E205">
        <v>145</v>
      </c>
      <c r="F205" s="27">
        <f>$C$155</f>
        <v>39.380000000000003</v>
      </c>
      <c r="G205" s="9">
        <v>55.268052705426406</v>
      </c>
      <c r="H205" s="2">
        <v>0.73940395339194465</v>
      </c>
      <c r="I205" s="2">
        <v>-1.0197279230389078</v>
      </c>
      <c r="J205" s="7">
        <v>-0.4656887436277366</v>
      </c>
      <c r="AJ205" s="5"/>
    </row>
    <row r="206" spans="1:36">
      <c r="A206">
        <v>1981</v>
      </c>
      <c r="B206" s="1" t="s">
        <v>3</v>
      </c>
      <c r="C206">
        <v>77.2</v>
      </c>
      <c r="E206">
        <v>146</v>
      </c>
      <c r="F206" s="27">
        <f>$C$156</f>
        <v>41.35</v>
      </c>
      <c r="G206" s="9">
        <v>55.446068868054468</v>
      </c>
      <c r="H206" s="2">
        <v>0.73933705617409107</v>
      </c>
      <c r="I206" s="2">
        <v>1.1044625531515706</v>
      </c>
      <c r="J206" s="7">
        <v>-0.74779588648488016</v>
      </c>
      <c r="AJ206" s="5"/>
    </row>
    <row r="207" spans="1:36">
      <c r="A207">
        <v>1981</v>
      </c>
      <c r="B207" s="1" t="s">
        <v>4</v>
      </c>
      <c r="C207">
        <v>73.69</v>
      </c>
      <c r="E207">
        <v>147</v>
      </c>
      <c r="F207" s="27">
        <f>$C$157</f>
        <v>41.88</v>
      </c>
      <c r="G207" s="9">
        <v>55.624085030682537</v>
      </c>
      <c r="H207" s="2">
        <v>0.74180995475681732</v>
      </c>
      <c r="I207" s="2">
        <v>2.5287839817229996</v>
      </c>
      <c r="J207" s="7">
        <v>-1.9112839817229714</v>
      </c>
      <c r="AJ207" s="5"/>
    </row>
    <row r="208" spans="1:36">
      <c r="A208">
        <v>1981</v>
      </c>
      <c r="B208" s="1" t="s">
        <v>5</v>
      </c>
      <c r="C208">
        <v>69.25</v>
      </c>
      <c r="E208">
        <v>148</v>
      </c>
      <c r="F208" s="27">
        <f>$C$158</f>
        <v>45.47</v>
      </c>
      <c r="G208" s="9">
        <v>55.802101193310605</v>
      </c>
      <c r="H208" s="2">
        <v>0.74685061031947808</v>
      </c>
      <c r="I208" s="2">
        <v>3.550403029342049</v>
      </c>
      <c r="J208" s="7">
        <v>0.24376363732464856</v>
      </c>
      <c r="AJ208" s="5"/>
    </row>
    <row r="209" spans="1:36">
      <c r="A209">
        <v>1981</v>
      </c>
      <c r="B209" s="1" t="s">
        <v>6</v>
      </c>
      <c r="C209">
        <v>67.900000000000006</v>
      </c>
      <c r="E209">
        <v>149</v>
      </c>
      <c r="F209" s="27">
        <f>$C$159</f>
        <v>44.5</v>
      </c>
      <c r="G209" s="9">
        <v>55.980117355938674</v>
      </c>
      <c r="H209" s="2">
        <v>0.75108512306240915</v>
      </c>
      <c r="I209" s="2">
        <v>2.1998911245801462</v>
      </c>
      <c r="J209" s="7">
        <v>0.2542755420865479</v>
      </c>
      <c r="AJ209" s="5"/>
    </row>
    <row r="210" spans="1:36">
      <c r="A210">
        <v>1981</v>
      </c>
      <c r="B210" s="1" t="s">
        <v>7</v>
      </c>
      <c r="C210">
        <v>69.19</v>
      </c>
      <c r="E210">
        <v>150</v>
      </c>
      <c r="F210" s="27">
        <f>$C$160</f>
        <v>41.25</v>
      </c>
      <c r="G210" s="9">
        <v>56.158133518566743</v>
      </c>
      <c r="H210" s="2">
        <v>0.75569344410819028</v>
      </c>
      <c r="I210" s="2">
        <v>0.37672445791347686</v>
      </c>
      <c r="J210" s="7">
        <v>-1.5650577912467809</v>
      </c>
      <c r="AJ210" s="5"/>
    </row>
    <row r="211" spans="1:36">
      <c r="A211">
        <v>1981</v>
      </c>
      <c r="B211" s="1" t="s">
        <v>8</v>
      </c>
      <c r="C211">
        <v>69.180000000000007</v>
      </c>
      <c r="E211">
        <v>151</v>
      </c>
      <c r="F211" s="27">
        <f>$C$161</f>
        <v>43</v>
      </c>
      <c r="G211" s="9">
        <v>56.336149681194811</v>
      </c>
      <c r="H211" s="2">
        <v>0.76236573218166526</v>
      </c>
      <c r="I211" s="2">
        <v>4.2451419994605152E-2</v>
      </c>
      <c r="J211" s="7">
        <v>8.7985800054263957E-3</v>
      </c>
      <c r="AJ211" s="5"/>
    </row>
    <row r="212" spans="1:36">
      <c r="A212">
        <v>1981</v>
      </c>
      <c r="B212" s="1" t="s">
        <v>9</v>
      </c>
      <c r="C212">
        <v>68.400000000000006</v>
      </c>
      <c r="E212">
        <v>152</v>
      </c>
      <c r="F212" s="27">
        <f>$C$162</f>
        <v>42.75</v>
      </c>
      <c r="G212" s="9">
        <v>56.51416584382288</v>
      </c>
      <c r="H212" s="2">
        <v>0.77204094493007469</v>
      </c>
      <c r="I212" s="2">
        <v>-0.6188210851494258</v>
      </c>
      <c r="J212" s="7">
        <v>-0.2624289148505401</v>
      </c>
      <c r="AJ212" s="5"/>
    </row>
    <row r="213" spans="1:36">
      <c r="A213">
        <v>1981</v>
      </c>
      <c r="B213" s="1" t="s">
        <v>10</v>
      </c>
      <c r="C213">
        <v>69.39</v>
      </c>
      <c r="E213">
        <v>153</v>
      </c>
      <c r="F213" s="27">
        <f>$C$163</f>
        <v>42.87</v>
      </c>
      <c r="G213" s="9">
        <v>56.692182006450949</v>
      </c>
      <c r="H213" s="2">
        <v>0.78808632428805425</v>
      </c>
      <c r="I213" s="2">
        <v>-1.7247077342406492</v>
      </c>
      <c r="J213" s="7">
        <v>-8.3625599092652436E-2</v>
      </c>
      <c r="AJ213" s="5"/>
    </row>
    <row r="214" spans="1:36">
      <c r="A214">
        <v>1981</v>
      </c>
      <c r="B214" s="1" t="s">
        <v>11</v>
      </c>
      <c r="C214">
        <v>65.84</v>
      </c>
      <c r="E214">
        <v>154</v>
      </c>
      <c r="F214" s="27">
        <f>$C$164</f>
        <v>42.73</v>
      </c>
      <c r="G214" s="9">
        <v>56.870198169079018</v>
      </c>
      <c r="H214" s="2">
        <v>0.80811218317483502</v>
      </c>
      <c r="I214" s="2">
        <v>-2.1242899914351483</v>
      </c>
      <c r="J214" s="7">
        <v>-1.1032100085648082</v>
      </c>
      <c r="AJ214" s="5"/>
    </row>
    <row r="215" spans="1:36">
      <c r="A215">
        <v>1982</v>
      </c>
      <c r="B215" s="1" t="s">
        <v>0</v>
      </c>
      <c r="C215">
        <v>63.76</v>
      </c>
      <c r="E215">
        <v>155</v>
      </c>
      <c r="F215" s="27">
        <f>$C$165</f>
        <v>42.88</v>
      </c>
      <c r="G215" s="9">
        <v>57.048214331707086</v>
      </c>
      <c r="H215" s="2">
        <v>0.83205934762479994</v>
      </c>
      <c r="I215" s="2">
        <v>-2.194833771605734</v>
      </c>
      <c r="J215" s="7">
        <v>-2.3926662283942219</v>
      </c>
      <c r="AJ215" s="5"/>
    </row>
    <row r="216" spans="1:36">
      <c r="A216">
        <v>1982</v>
      </c>
      <c r="B216" s="1" t="s">
        <v>1</v>
      </c>
      <c r="C216">
        <v>65.760000000000005</v>
      </c>
      <c r="E216">
        <v>156</v>
      </c>
      <c r="F216" s="27">
        <f>$C$166</f>
        <v>43.92</v>
      </c>
      <c r="G216" s="9">
        <v>57.226230494335148</v>
      </c>
      <c r="H216" s="2">
        <v>0.86181341855489402</v>
      </c>
      <c r="I216" s="2">
        <v>-2.1203360612349806</v>
      </c>
      <c r="J216" s="7">
        <v>-3.2779972720983173</v>
      </c>
      <c r="AJ216" s="5"/>
    </row>
    <row r="217" spans="1:36">
      <c r="A217">
        <v>1982</v>
      </c>
      <c r="B217" s="1" t="s">
        <v>2</v>
      </c>
      <c r="C217">
        <v>69.14</v>
      </c>
      <c r="E217">
        <v>157</v>
      </c>
      <c r="F217" s="27">
        <f>$C$167</f>
        <v>46.19</v>
      </c>
      <c r="G217" s="9">
        <v>57.404246656963217</v>
      </c>
      <c r="H217" s="2">
        <v>0.89342983582984603</v>
      </c>
      <c r="I217" s="2">
        <v>-1.0197279230389078</v>
      </c>
      <c r="J217" s="7">
        <v>-4.0769387436277276</v>
      </c>
      <c r="AJ217" s="5"/>
    </row>
    <row r="218" spans="1:36">
      <c r="A218">
        <v>1982</v>
      </c>
      <c r="B218" s="1" t="s">
        <v>3</v>
      </c>
      <c r="C218">
        <v>71.55</v>
      </c>
      <c r="E218">
        <v>158</v>
      </c>
      <c r="F218" s="27">
        <f>$C$168</f>
        <v>50.92</v>
      </c>
      <c r="G218" s="9">
        <v>57.582262819591286</v>
      </c>
      <c r="H218" s="2">
        <v>0.9267176624716521</v>
      </c>
      <c r="I218" s="2">
        <v>1.1044625531515706</v>
      </c>
      <c r="J218" s="7">
        <v>-3.5469625531515305</v>
      </c>
      <c r="AJ218" s="5"/>
    </row>
    <row r="219" spans="1:36">
      <c r="A219">
        <v>1982</v>
      </c>
      <c r="B219" s="1" t="s">
        <v>4</v>
      </c>
      <c r="C219">
        <v>64.16</v>
      </c>
      <c r="E219">
        <v>159</v>
      </c>
      <c r="F219" s="27">
        <f>$C$169</f>
        <v>57.44</v>
      </c>
      <c r="G219" s="9">
        <v>57.760278982219347</v>
      </c>
      <c r="H219" s="2">
        <v>0.96423674391320124</v>
      </c>
      <c r="I219" s="2">
        <v>2.5287839817229996</v>
      </c>
      <c r="J219" s="7">
        <v>-0.78336731505630031</v>
      </c>
      <c r="AJ219" s="5"/>
    </row>
    <row r="220" spans="1:36">
      <c r="A220">
        <v>1982</v>
      </c>
      <c r="B220" s="1" t="s">
        <v>5</v>
      </c>
      <c r="C220">
        <v>68.680000000000007</v>
      </c>
      <c r="E220">
        <v>160</v>
      </c>
      <c r="F220" s="27">
        <f>$C$170</f>
        <v>60.61</v>
      </c>
      <c r="G220" s="9">
        <v>57.938295144847416</v>
      </c>
      <c r="H220" s="2">
        <v>1.0055381595370907</v>
      </c>
      <c r="I220" s="2">
        <v>3.550403029342049</v>
      </c>
      <c r="J220" s="7">
        <v>-1.1995696960086795</v>
      </c>
      <c r="AJ220" s="5"/>
    </row>
    <row r="221" spans="1:36">
      <c r="A221">
        <v>1982</v>
      </c>
      <c r="B221" s="1" t="s">
        <v>6</v>
      </c>
      <c r="C221">
        <v>70.25</v>
      </c>
      <c r="E221">
        <v>161</v>
      </c>
      <c r="F221" s="27">
        <f>$C$171</f>
        <v>65.599999999999994</v>
      </c>
      <c r="G221" s="9">
        <v>58.116311307475485</v>
      </c>
      <c r="H221" s="2">
        <v>1.0475329323278841</v>
      </c>
      <c r="I221" s="2">
        <v>2.1998911245801462</v>
      </c>
      <c r="J221" s="7">
        <v>2.521358875419887</v>
      </c>
      <c r="AJ221" s="5"/>
    </row>
    <row r="222" spans="1:36">
      <c r="A222">
        <v>1982</v>
      </c>
      <c r="B222" s="1" t="s">
        <v>7</v>
      </c>
      <c r="C222">
        <v>70.03</v>
      </c>
      <c r="E222">
        <v>162</v>
      </c>
      <c r="F222" s="27">
        <f>$C$172</f>
        <v>64.569999999999993</v>
      </c>
      <c r="G222" s="9">
        <v>58.294327470103553</v>
      </c>
      <c r="H222" s="2">
        <v>1.0944675540295179</v>
      </c>
      <c r="I222" s="2">
        <v>0.37672445791347686</v>
      </c>
      <c r="J222" s="7">
        <v>0.39202554208654872</v>
      </c>
      <c r="AJ222" s="5"/>
    </row>
    <row r="223" spans="1:36">
      <c r="A223">
        <v>1982</v>
      </c>
      <c r="B223" s="1" t="s">
        <v>8</v>
      </c>
      <c r="C223">
        <v>66.739999999999995</v>
      </c>
      <c r="E223">
        <v>163</v>
      </c>
      <c r="F223" s="27">
        <f>$C$173</f>
        <v>66.92</v>
      </c>
      <c r="G223" s="9">
        <v>58.472343632731622</v>
      </c>
      <c r="H223" s="2">
        <v>1.1455558161660104</v>
      </c>
      <c r="I223" s="2">
        <v>4.2451419994605152E-2</v>
      </c>
      <c r="J223" s="7">
        <v>-0.1057847533278951</v>
      </c>
      <c r="AJ223" s="5"/>
    </row>
    <row r="224" spans="1:36">
      <c r="A224">
        <v>1982</v>
      </c>
      <c r="B224" s="1" t="s">
        <v>9</v>
      </c>
      <c r="C224">
        <v>65.31</v>
      </c>
      <c r="E224">
        <v>164</v>
      </c>
      <c r="F224" s="27">
        <f>$C$174</f>
        <v>68.650000000000006</v>
      </c>
      <c r="G224" s="9">
        <v>58.650359795359691</v>
      </c>
      <c r="H224" s="2">
        <v>1.2002768083996693</v>
      </c>
      <c r="I224" s="2">
        <v>-0.6188210851494258</v>
      </c>
      <c r="J224" s="7">
        <v>-1.1278455815171871</v>
      </c>
      <c r="AJ224" s="5"/>
    </row>
    <row r="225" spans="1:36">
      <c r="A225">
        <v>1982</v>
      </c>
      <c r="B225" s="1" t="s">
        <v>10</v>
      </c>
      <c r="C225">
        <v>64.59</v>
      </c>
      <c r="E225">
        <v>165</v>
      </c>
      <c r="F225" s="27">
        <f>$C$175</f>
        <v>72.94</v>
      </c>
      <c r="G225" s="9">
        <v>58.82837595798776</v>
      </c>
      <c r="H225" s="2">
        <v>1.2599291094873286</v>
      </c>
      <c r="I225" s="2">
        <v>-1.7247077342406492</v>
      </c>
      <c r="J225" s="7">
        <v>0.54512440090735126</v>
      </c>
      <c r="AJ225" s="5"/>
    </row>
    <row r="226" spans="1:36">
      <c r="A226">
        <v>1982</v>
      </c>
      <c r="B226" s="1" t="s">
        <v>11</v>
      </c>
      <c r="C226">
        <v>65.58</v>
      </c>
      <c r="E226">
        <v>166</v>
      </c>
      <c r="F226" s="27">
        <f>$C$176</f>
        <v>74.209999999999994</v>
      </c>
      <c r="G226" s="9">
        <v>59.006392120615828</v>
      </c>
      <c r="H226" s="2">
        <v>1.3216223507998599</v>
      </c>
      <c r="I226" s="2">
        <v>-2.1242899914351483</v>
      </c>
      <c r="J226" s="7">
        <v>-1.6498766752314822</v>
      </c>
      <c r="AJ226" s="5"/>
    </row>
    <row r="227" spans="1:36">
      <c r="A227">
        <v>1983</v>
      </c>
      <c r="B227" s="1" t="s">
        <v>0</v>
      </c>
      <c r="C227">
        <v>69.97</v>
      </c>
      <c r="E227">
        <v>167</v>
      </c>
      <c r="F227" s="27">
        <f>$C$177</f>
        <v>74.27</v>
      </c>
      <c r="G227" s="9">
        <v>59.184408283243897</v>
      </c>
      <c r="H227" s="2">
        <v>1.378565498920983</v>
      </c>
      <c r="I227" s="2">
        <v>-2.194833771605734</v>
      </c>
      <c r="J227" s="7">
        <v>-5.1247495617275503</v>
      </c>
      <c r="AJ227" s="5"/>
    </row>
    <row r="228" spans="1:36">
      <c r="A228">
        <v>1983</v>
      </c>
      <c r="B228" s="1" t="s">
        <v>1</v>
      </c>
      <c r="C228">
        <v>72</v>
      </c>
      <c r="E228">
        <v>168</v>
      </c>
      <c r="F228" s="27">
        <f>$C$178</f>
        <v>82.67</v>
      </c>
      <c r="G228" s="9">
        <v>59.362424445871966</v>
      </c>
      <c r="H228" s="2">
        <v>1.423803314228419</v>
      </c>
      <c r="I228" s="2">
        <v>-2.1203360612349806</v>
      </c>
      <c r="J228" s="7">
        <v>0.26991939456836267</v>
      </c>
      <c r="AJ228" s="5"/>
    </row>
    <row r="229" spans="1:36">
      <c r="A229">
        <v>1983</v>
      </c>
      <c r="B229" s="1" t="s">
        <v>2</v>
      </c>
      <c r="C229">
        <v>76.290000000000006</v>
      </c>
      <c r="E229">
        <v>169</v>
      </c>
      <c r="F229" s="27">
        <f>$C$179</f>
        <v>83.81</v>
      </c>
      <c r="G229" s="9">
        <v>59.540440608500028</v>
      </c>
      <c r="H229" s="2">
        <v>1.4654465509762615</v>
      </c>
      <c r="I229" s="2">
        <v>-1.0197279230389078</v>
      </c>
      <c r="J229" s="7">
        <v>-2.4236054102943916</v>
      </c>
      <c r="AJ229" s="5"/>
    </row>
    <row r="230" spans="1:36">
      <c r="A230">
        <v>1983</v>
      </c>
      <c r="B230" s="1" t="s">
        <v>3</v>
      </c>
      <c r="C230">
        <v>76.84</v>
      </c>
      <c r="E230">
        <v>170</v>
      </c>
      <c r="F230" s="27">
        <f>$C$180</f>
        <v>95.22</v>
      </c>
      <c r="G230" s="9">
        <v>59.718456771128096</v>
      </c>
      <c r="H230" s="2">
        <v>1.5018318989229813</v>
      </c>
      <c r="I230" s="2">
        <v>1.1044625531515706</v>
      </c>
      <c r="J230" s="7">
        <v>4.4284541135151514</v>
      </c>
      <c r="AJ230" s="5"/>
    </row>
    <row r="231" spans="1:36">
      <c r="A231">
        <v>1983</v>
      </c>
      <c r="B231" s="1" t="s">
        <v>4</v>
      </c>
      <c r="C231">
        <v>76</v>
      </c>
      <c r="E231">
        <v>171</v>
      </c>
      <c r="F231" s="27">
        <f>$C$181</f>
        <v>102.49</v>
      </c>
      <c r="G231" s="9">
        <v>59.896472933756165</v>
      </c>
      <c r="H231" s="2">
        <v>1.532769719204276</v>
      </c>
      <c r="I231" s="2">
        <v>2.5287839817229996</v>
      </c>
      <c r="J231" s="7">
        <v>8.1537160182770485</v>
      </c>
      <c r="AJ231" s="5"/>
    </row>
    <row r="232" spans="1:36">
      <c r="A232">
        <v>1983</v>
      </c>
      <c r="B232" s="1" t="s">
        <v>5</v>
      </c>
      <c r="C232">
        <v>71.7</v>
      </c>
      <c r="E232">
        <v>172</v>
      </c>
      <c r="F232" s="27">
        <f>$C$182</f>
        <v>108.31</v>
      </c>
      <c r="G232" s="9">
        <v>60.074489096384227</v>
      </c>
      <c r="H232" s="2">
        <v>1.5585303857757136</v>
      </c>
      <c r="I232" s="2">
        <v>3.550403029342049</v>
      </c>
      <c r="J232" s="7">
        <v>11.131680303991345</v>
      </c>
      <c r="AJ232" s="5"/>
    </row>
    <row r="233" spans="1:36">
      <c r="A233">
        <v>1983</v>
      </c>
      <c r="B233" s="1" t="s">
        <v>6</v>
      </c>
      <c r="C233">
        <v>66.67</v>
      </c>
      <c r="E233">
        <v>173</v>
      </c>
      <c r="F233" s="27">
        <f>$C$183</f>
        <v>104.43</v>
      </c>
      <c r="G233" s="9">
        <v>60.252505259012295</v>
      </c>
      <c r="H233" s="2">
        <v>1.5802040029822439</v>
      </c>
      <c r="I233" s="2">
        <v>2.1998911245801462</v>
      </c>
      <c r="J233" s="7">
        <v>7.0188588754199248</v>
      </c>
      <c r="AJ233" s="5"/>
    </row>
    <row r="234" spans="1:36">
      <c r="A234">
        <v>1983</v>
      </c>
      <c r="B234" s="1" t="s">
        <v>7</v>
      </c>
      <c r="C234">
        <v>66.28</v>
      </c>
      <c r="E234">
        <v>174</v>
      </c>
      <c r="F234" s="27">
        <f>$C$184</f>
        <v>96.08</v>
      </c>
      <c r="G234" s="9">
        <v>60.430521421640364</v>
      </c>
      <c r="H234" s="2">
        <v>1.5971302976727935</v>
      </c>
      <c r="I234" s="2">
        <v>0.37672445791347686</v>
      </c>
      <c r="J234" s="7">
        <v>-0.81214112458007437</v>
      </c>
      <c r="AJ234" s="5"/>
    </row>
    <row r="235" spans="1:36">
      <c r="A235">
        <v>1983</v>
      </c>
      <c r="B235" s="1" t="s">
        <v>8</v>
      </c>
      <c r="C235">
        <v>63.94</v>
      </c>
      <c r="E235">
        <v>175</v>
      </c>
      <c r="F235" s="27">
        <f>$C$185</f>
        <v>101</v>
      </c>
      <c r="G235" s="9">
        <v>60.608537584268433</v>
      </c>
      <c r="H235" s="2">
        <v>1.603012609649533</v>
      </c>
      <c r="I235" s="2">
        <v>4.2451419994605152E-2</v>
      </c>
      <c r="J235" s="7">
        <v>3.8012985800054517</v>
      </c>
      <c r="AJ235" s="5"/>
    </row>
    <row r="236" spans="1:36">
      <c r="A236">
        <v>1983</v>
      </c>
      <c r="B236" s="1" t="s">
        <v>9</v>
      </c>
      <c r="C236">
        <v>64.09</v>
      </c>
      <c r="E236">
        <v>176</v>
      </c>
      <c r="F236" s="27">
        <f>$C$186</f>
        <v>92.98</v>
      </c>
      <c r="G236" s="9">
        <v>60.786553746896502</v>
      </c>
      <c r="H236" s="2">
        <v>1.6010051127187317</v>
      </c>
      <c r="I236" s="2">
        <v>-0.6188210851494258</v>
      </c>
      <c r="J236" s="7">
        <v>-3.7207622481838403</v>
      </c>
      <c r="AJ236" s="5"/>
    </row>
    <row r="237" spans="1:36">
      <c r="A237">
        <v>1983</v>
      </c>
      <c r="B237" s="1" t="s">
        <v>10</v>
      </c>
      <c r="C237">
        <v>69.400000000000006</v>
      </c>
      <c r="E237">
        <v>177</v>
      </c>
      <c r="F237" s="27">
        <f>$C$187</f>
        <v>99.5</v>
      </c>
      <c r="G237" s="9">
        <v>60.96456990952457</v>
      </c>
      <c r="H237" s="2">
        <v>1.5878211472170156</v>
      </c>
      <c r="I237" s="2">
        <v>-1.7247077342406492</v>
      </c>
      <c r="J237" s="7">
        <v>4.4238744009073905</v>
      </c>
    </row>
    <row r="238" spans="1:36">
      <c r="A238">
        <v>1983</v>
      </c>
      <c r="B238" s="1" t="s">
        <v>11</v>
      </c>
      <c r="C238">
        <v>68.61</v>
      </c>
      <c r="E238">
        <v>178</v>
      </c>
      <c r="F238" s="27">
        <f>$C$188</f>
        <v>91.34</v>
      </c>
      <c r="G238" s="9">
        <v>61.142586072152639</v>
      </c>
      <c r="H238" s="2">
        <v>1.5595921946688882</v>
      </c>
      <c r="I238" s="2">
        <v>-2.1242899914351483</v>
      </c>
      <c r="J238" s="7">
        <v>-1.8932100085647789</v>
      </c>
    </row>
    <row r="239" spans="1:36">
      <c r="A239">
        <v>1984</v>
      </c>
      <c r="B239" s="1" t="s">
        <v>0</v>
      </c>
      <c r="C239">
        <v>68.53</v>
      </c>
      <c r="E239">
        <v>179</v>
      </c>
      <c r="F239" s="27">
        <f>$C$189</f>
        <v>95.14</v>
      </c>
      <c r="G239" s="9">
        <v>61.320602234780708</v>
      </c>
      <c r="H239" s="2">
        <v>1.5257582811800832</v>
      </c>
      <c r="I239" s="2">
        <v>-2.194833771605734</v>
      </c>
      <c r="J239" s="7">
        <v>3.7744171049391513</v>
      </c>
    </row>
    <row r="240" spans="1:36">
      <c r="A240">
        <v>1984</v>
      </c>
      <c r="B240" s="1" t="s">
        <v>1</v>
      </c>
      <c r="C240">
        <v>71.41</v>
      </c>
      <c r="E240">
        <v>180</v>
      </c>
      <c r="F240" s="27">
        <f>$C$190</f>
        <v>93.1</v>
      </c>
      <c r="G240" s="9">
        <v>61.498618397408777</v>
      </c>
      <c r="H240" s="2">
        <v>1.4989157870883802</v>
      </c>
      <c r="I240" s="2">
        <v>-2.1203360612349806</v>
      </c>
      <c r="J240" s="7">
        <v>3.0390860612350545</v>
      </c>
    </row>
    <row r="241" spans="1:10">
      <c r="A241">
        <v>1984</v>
      </c>
      <c r="B241" s="1" t="s">
        <v>2</v>
      </c>
      <c r="C241">
        <v>73.760000000000005</v>
      </c>
      <c r="E241">
        <v>181</v>
      </c>
      <c r="F241" s="27">
        <f>$C$191</f>
        <v>88.76</v>
      </c>
      <c r="G241" s="9">
        <v>61.676634560036845</v>
      </c>
      <c r="H241" s="2">
        <v>1.473349683364203</v>
      </c>
      <c r="I241" s="2">
        <v>-1.0197279230389078</v>
      </c>
      <c r="J241" s="7">
        <v>-1.0915220769610336</v>
      </c>
    </row>
    <row r="242" spans="1:10">
      <c r="A242">
        <v>1984</v>
      </c>
      <c r="B242" s="1" t="s">
        <v>3</v>
      </c>
      <c r="C242">
        <v>71.97</v>
      </c>
      <c r="E242">
        <v>182</v>
      </c>
      <c r="F242" s="27">
        <f>$C$192</f>
        <v>94.19</v>
      </c>
      <c r="G242" s="9">
        <v>61.854650722664907</v>
      </c>
      <c r="H242" s="2">
        <v>1.4495204852960235</v>
      </c>
      <c r="I242" s="2">
        <v>1.1044625531515706</v>
      </c>
      <c r="J242" s="7">
        <v>3.4259541135151537</v>
      </c>
    </row>
    <row r="243" spans="1:10">
      <c r="A243">
        <v>1984</v>
      </c>
      <c r="B243" s="1" t="s">
        <v>4</v>
      </c>
      <c r="C243">
        <v>69.459999999999994</v>
      </c>
      <c r="E243">
        <v>183</v>
      </c>
      <c r="F243" s="27">
        <f>$C$193</f>
        <v>91.07</v>
      </c>
      <c r="G243" s="9">
        <v>62.032666885292976</v>
      </c>
      <c r="H243" s="2">
        <v>1.4251765148752624</v>
      </c>
      <c r="I243" s="2">
        <v>2.5287839817229996</v>
      </c>
      <c r="J243" s="7">
        <v>0.1337160182770516</v>
      </c>
    </row>
    <row r="244" spans="1:10">
      <c r="A244">
        <v>1984</v>
      </c>
      <c r="B244" s="1" t="s">
        <v>5</v>
      </c>
      <c r="C244">
        <v>64.67</v>
      </c>
      <c r="E244">
        <v>184</v>
      </c>
      <c r="F244" s="27">
        <f>$C$194</f>
        <v>85.09</v>
      </c>
      <c r="G244" s="9">
        <v>62.210683047921044</v>
      </c>
      <c r="H244" s="2">
        <v>1.4015947485980942</v>
      </c>
      <c r="I244" s="2">
        <v>3.550403029342049</v>
      </c>
      <c r="J244" s="7">
        <v>-5.6545696960086635</v>
      </c>
    </row>
    <row r="245" spans="1:10">
      <c r="A245">
        <v>1984</v>
      </c>
      <c r="B245" s="1" t="s">
        <v>6</v>
      </c>
      <c r="C245">
        <v>67.75</v>
      </c>
      <c r="E245">
        <v>185</v>
      </c>
      <c r="F245" s="27">
        <f>$C$195</f>
        <v>84.52</v>
      </c>
      <c r="G245" s="9">
        <v>62.388699210549106</v>
      </c>
      <c r="H245" s="2">
        <v>1.379369732375862</v>
      </c>
      <c r="I245" s="2">
        <v>2.1998911245801462</v>
      </c>
      <c r="J245" s="7">
        <v>-3.7369744579134316</v>
      </c>
    </row>
    <row r="246" spans="1:10">
      <c r="A246">
        <v>1984</v>
      </c>
      <c r="B246" s="1" t="s">
        <v>7</v>
      </c>
      <c r="C246">
        <v>67.849999999999994</v>
      </c>
      <c r="E246">
        <v>186</v>
      </c>
      <c r="F246" s="27">
        <f>$C$196</f>
        <v>82.89</v>
      </c>
      <c r="G246" s="9">
        <v>62.566715373177182</v>
      </c>
      <c r="H246" s="2">
        <v>1.3541944705686639</v>
      </c>
      <c r="I246" s="2">
        <v>0.37672445791347686</v>
      </c>
      <c r="J246" s="7">
        <v>-2.2142244579134398</v>
      </c>
    </row>
    <row r="247" spans="1:10">
      <c r="A247">
        <v>1984</v>
      </c>
      <c r="B247" s="1" t="s">
        <v>8</v>
      </c>
      <c r="C247">
        <v>67.23</v>
      </c>
      <c r="E247">
        <v>187</v>
      </c>
      <c r="F247" s="27">
        <f>$C$197</f>
        <v>82.75</v>
      </c>
      <c r="G247" s="9">
        <v>62.744731535805244</v>
      </c>
      <c r="H247" s="2">
        <v>1.3337640407132969</v>
      </c>
      <c r="I247" s="2">
        <v>4.2451419994605152E-2</v>
      </c>
      <c r="J247" s="7">
        <v>-0.9791180866612299</v>
      </c>
    </row>
    <row r="248" spans="1:10">
      <c r="A248">
        <v>1984</v>
      </c>
      <c r="B248" s="1" t="s">
        <v>9</v>
      </c>
      <c r="C248">
        <v>69.55</v>
      </c>
      <c r="E248">
        <v>188</v>
      </c>
      <c r="F248" s="27">
        <f>$C$198</f>
        <v>82.15</v>
      </c>
      <c r="G248" s="9">
        <v>62.922747698433312</v>
      </c>
      <c r="H248" s="2">
        <v>1.3117209014600668</v>
      </c>
      <c r="I248" s="2">
        <v>-0.6188210851494258</v>
      </c>
      <c r="J248" s="7">
        <v>0.23173775181614609</v>
      </c>
    </row>
    <row r="249" spans="1:10">
      <c r="A249">
        <v>1984</v>
      </c>
      <c r="B249" s="1" t="s">
        <v>10</v>
      </c>
      <c r="C249">
        <v>72.02</v>
      </c>
      <c r="E249">
        <v>189</v>
      </c>
      <c r="F249" s="27">
        <f>$C$199</f>
        <v>80.28</v>
      </c>
      <c r="G249" s="9">
        <v>63.100763861061381</v>
      </c>
      <c r="H249" s="2">
        <v>1.2871278417299623</v>
      </c>
      <c r="I249" s="2">
        <v>-1.7247077342406492</v>
      </c>
      <c r="J249" s="7">
        <v>0.78595773424070714</v>
      </c>
    </row>
    <row r="250" spans="1:10">
      <c r="A250">
        <v>1984</v>
      </c>
      <c r="B250" s="1" t="s">
        <v>11</v>
      </c>
      <c r="C250">
        <v>71.55</v>
      </c>
      <c r="E250">
        <v>190</v>
      </c>
      <c r="F250" s="27">
        <f>$C$200</f>
        <v>81.44</v>
      </c>
      <c r="G250" s="9">
        <v>63.27878002368945</v>
      </c>
      <c r="H250" s="2">
        <v>1.268757340716911</v>
      </c>
      <c r="I250" s="2">
        <v>-2.1242899914351483</v>
      </c>
      <c r="J250" s="7">
        <v>3.2788733247685258</v>
      </c>
    </row>
    <row r="251" spans="1:10">
      <c r="A251">
        <v>1985</v>
      </c>
      <c r="B251" s="1" t="s">
        <v>0</v>
      </c>
      <c r="C251">
        <v>73.05</v>
      </c>
      <c r="E251">
        <v>191</v>
      </c>
      <c r="F251" s="27">
        <f>$C$201</f>
        <v>77.75</v>
      </c>
      <c r="G251" s="9">
        <v>63.456796186317519</v>
      </c>
      <c r="H251" s="2">
        <v>1.2529062518887375</v>
      </c>
      <c r="I251" s="2">
        <v>-2.194833771605734</v>
      </c>
      <c r="J251" s="7">
        <v>0.4394171049391149</v>
      </c>
    </row>
    <row r="252" spans="1:10">
      <c r="A252">
        <v>1985</v>
      </c>
      <c r="B252" s="1" t="s">
        <v>1</v>
      </c>
      <c r="C252">
        <v>73.5</v>
      </c>
      <c r="E252">
        <v>192</v>
      </c>
      <c r="F252" s="27">
        <f>$C$202</f>
        <v>78.58</v>
      </c>
      <c r="G252" s="9">
        <v>63.634812348945587</v>
      </c>
      <c r="H252" s="2">
        <v>1.2333788760615993</v>
      </c>
      <c r="I252" s="2">
        <v>-2.1203360612349806</v>
      </c>
      <c r="J252" s="7">
        <v>2.2145027279016896</v>
      </c>
    </row>
    <row r="253" spans="1:10">
      <c r="A253">
        <v>1985</v>
      </c>
      <c r="B253" s="1" t="s">
        <v>2</v>
      </c>
      <c r="C253">
        <v>74.47</v>
      </c>
      <c r="E253">
        <v>193</v>
      </c>
      <c r="F253" s="27">
        <f>$C$203</f>
        <v>78.3</v>
      </c>
      <c r="G253" s="9">
        <v>63.812828511573656</v>
      </c>
      <c r="H253" s="2">
        <v>1.2113355856962269</v>
      </c>
      <c r="I253" s="2">
        <v>-1.0197279230389078</v>
      </c>
      <c r="J253" s="7">
        <v>2.0209779230389495</v>
      </c>
    </row>
    <row r="254" spans="1:10">
      <c r="A254">
        <v>1985</v>
      </c>
      <c r="B254" s="1" t="s">
        <v>3</v>
      </c>
      <c r="C254">
        <v>76.34</v>
      </c>
      <c r="E254">
        <v>194</v>
      </c>
      <c r="F254" s="27">
        <f>$C$204</f>
        <v>77.06</v>
      </c>
      <c r="G254" s="9">
        <v>63.990844674201718</v>
      </c>
      <c r="H254" s="2">
        <v>1.1898577114844093</v>
      </c>
      <c r="I254" s="2">
        <v>1.1044625531515706</v>
      </c>
      <c r="J254" s="7">
        <v>-0.18446255315152627</v>
      </c>
    </row>
    <row r="255" spans="1:10">
      <c r="A255">
        <v>1985</v>
      </c>
      <c r="B255" s="1" t="s">
        <v>4</v>
      </c>
      <c r="C255">
        <v>74.099999999999994</v>
      </c>
      <c r="E255">
        <v>195</v>
      </c>
      <c r="F255" s="27">
        <f>$C$205</f>
        <v>76.56</v>
      </c>
      <c r="G255" s="9">
        <v>64.168860836829793</v>
      </c>
      <c r="H255" s="2">
        <v>1.1709339860506718</v>
      </c>
      <c r="I255" s="2">
        <v>2.5287839817229996</v>
      </c>
      <c r="J255" s="7">
        <v>-1.1062839817229575</v>
      </c>
    </row>
    <row r="256" spans="1:10">
      <c r="A256">
        <v>1985</v>
      </c>
      <c r="B256" s="1" t="s">
        <v>5</v>
      </c>
      <c r="C256">
        <v>72.94</v>
      </c>
      <c r="E256">
        <v>196</v>
      </c>
      <c r="F256" s="27">
        <f>$C$206</f>
        <v>77.2</v>
      </c>
      <c r="G256" s="9">
        <v>64.346876999457862</v>
      </c>
      <c r="H256" s="2">
        <v>1.152063163334115</v>
      </c>
      <c r="I256" s="2">
        <v>3.550403029342049</v>
      </c>
      <c r="J256" s="7">
        <v>-0.48206969600867833</v>
      </c>
    </row>
    <row r="257" spans="1:10">
      <c r="A257">
        <v>1985</v>
      </c>
      <c r="B257" s="1" t="s">
        <v>6</v>
      </c>
      <c r="C257">
        <v>71.5</v>
      </c>
      <c r="E257">
        <v>197</v>
      </c>
      <c r="F257" s="27">
        <f>$C$207</f>
        <v>73.69</v>
      </c>
      <c r="G257" s="9">
        <v>64.524893162085931</v>
      </c>
      <c r="H257" s="2">
        <v>1.1350658081063654</v>
      </c>
      <c r="I257" s="2">
        <v>2.1998911245801462</v>
      </c>
      <c r="J257" s="7">
        <v>-1.7498911245801008</v>
      </c>
    </row>
    <row r="258" spans="1:10">
      <c r="A258">
        <v>1985</v>
      </c>
      <c r="B258" s="1" t="s">
        <v>7</v>
      </c>
      <c r="C258">
        <v>68.2</v>
      </c>
      <c r="E258">
        <v>198</v>
      </c>
      <c r="F258" s="27">
        <f>$C$208</f>
        <v>69.25</v>
      </c>
      <c r="G258" s="9">
        <v>64.702909324714</v>
      </c>
      <c r="H258" s="2">
        <v>1.1183551727200969</v>
      </c>
      <c r="I258" s="2">
        <v>0.37672445791347686</v>
      </c>
      <c r="J258" s="7">
        <v>-3.4875577912467661</v>
      </c>
    </row>
    <row r="259" spans="1:10">
      <c r="A259">
        <v>1985</v>
      </c>
      <c r="B259" s="1" t="s">
        <v>8</v>
      </c>
      <c r="C259">
        <v>65.88</v>
      </c>
      <c r="E259">
        <v>199</v>
      </c>
      <c r="F259" s="27">
        <f>$C$209</f>
        <v>67.900000000000006</v>
      </c>
      <c r="G259" s="9">
        <v>64.880925487342068</v>
      </c>
      <c r="H259" s="2">
        <v>1.0977674275093703</v>
      </c>
      <c r="I259" s="2">
        <v>4.2451419994605152E-2</v>
      </c>
      <c r="J259" s="7">
        <v>-3.3666180866612327</v>
      </c>
    </row>
    <row r="260" spans="1:10">
      <c r="A260">
        <v>1985</v>
      </c>
      <c r="B260" s="1" t="s">
        <v>9</v>
      </c>
      <c r="C260">
        <v>69.260000000000005</v>
      </c>
      <c r="E260">
        <v>200</v>
      </c>
      <c r="F260" s="27">
        <f>$C$210</f>
        <v>69.19</v>
      </c>
      <c r="G260" s="9">
        <v>65.058941649970123</v>
      </c>
      <c r="H260" s="2">
        <v>1.0782145885097127</v>
      </c>
      <c r="I260" s="2">
        <v>-0.6188210851494258</v>
      </c>
      <c r="J260" s="7">
        <v>-0.33867891485052759</v>
      </c>
    </row>
    <row r="261" spans="1:10">
      <c r="A261">
        <v>1985</v>
      </c>
      <c r="B261" s="1" t="s">
        <v>10</v>
      </c>
      <c r="C261">
        <v>73.709999999999994</v>
      </c>
      <c r="E261">
        <v>201</v>
      </c>
      <c r="F261" s="27">
        <f>$C$211</f>
        <v>69.180000000000007</v>
      </c>
      <c r="G261" s="9">
        <v>65.236957812598192</v>
      </c>
      <c r="H261" s="2">
        <v>1.0633159841583553</v>
      </c>
      <c r="I261" s="2">
        <v>-1.7247077342406492</v>
      </c>
      <c r="J261" s="7">
        <v>1.537207734240706</v>
      </c>
    </row>
    <row r="262" spans="1:10">
      <c r="A262">
        <v>1985</v>
      </c>
      <c r="B262" s="1" t="s">
        <v>11</v>
      </c>
      <c r="C262">
        <v>70</v>
      </c>
      <c r="E262">
        <v>202</v>
      </c>
      <c r="F262" s="27">
        <f>$C$212</f>
        <v>68.400000000000006</v>
      </c>
      <c r="G262" s="9">
        <v>65.41497397522626</v>
      </c>
      <c r="H262" s="2">
        <v>1.0520972872775427</v>
      </c>
      <c r="I262" s="2">
        <v>-2.1242899914351483</v>
      </c>
      <c r="J262" s="7">
        <v>1.7013733247685536</v>
      </c>
    </row>
    <row r="263" spans="1:10">
      <c r="A263">
        <v>1986</v>
      </c>
      <c r="B263" s="1" t="s">
        <v>0</v>
      </c>
      <c r="C263">
        <v>69.72</v>
      </c>
      <c r="E263">
        <v>203</v>
      </c>
      <c r="F263" s="27">
        <f>$C$213</f>
        <v>69.39</v>
      </c>
      <c r="G263" s="9">
        <v>65.592990137854329</v>
      </c>
      <c r="H263" s="2">
        <v>1.0395991480698374</v>
      </c>
      <c r="I263" s="2">
        <v>-2.194833771605734</v>
      </c>
      <c r="J263" s="7">
        <v>3.3944171049391274</v>
      </c>
    </row>
    <row r="264" spans="1:10">
      <c r="A264">
        <v>1986</v>
      </c>
      <c r="B264" s="1" t="s">
        <v>1</v>
      </c>
      <c r="C264">
        <v>70.5</v>
      </c>
      <c r="E264">
        <v>204</v>
      </c>
      <c r="F264" s="27">
        <f>$C$214</f>
        <v>65.84</v>
      </c>
      <c r="G264" s="9">
        <v>65.771006300482398</v>
      </c>
      <c r="H264" s="2">
        <v>1.0303869006309583</v>
      </c>
      <c r="I264" s="2">
        <v>-2.1203360612349806</v>
      </c>
      <c r="J264" s="7">
        <v>0.19075272790169695</v>
      </c>
    </row>
    <row r="265" spans="1:10">
      <c r="A265">
        <v>1986</v>
      </c>
      <c r="B265" s="1" t="s">
        <v>2</v>
      </c>
      <c r="C265">
        <v>66</v>
      </c>
      <c r="E265">
        <v>205</v>
      </c>
      <c r="F265" s="27">
        <f>$C$215</f>
        <v>63.76</v>
      </c>
      <c r="G265" s="9">
        <v>65.949022463110467</v>
      </c>
      <c r="H265" s="2">
        <v>1.0287301838014251</v>
      </c>
      <c r="I265" s="2">
        <v>-1.0197279230389078</v>
      </c>
      <c r="J265" s="7">
        <v>-3.0640220769610371</v>
      </c>
    </row>
    <row r="266" spans="1:10">
      <c r="A266">
        <v>1986</v>
      </c>
      <c r="B266" s="1" t="s">
        <v>3</v>
      </c>
      <c r="C266">
        <v>63.65</v>
      </c>
      <c r="E266">
        <v>206</v>
      </c>
      <c r="F266" s="27">
        <f>$C$216</f>
        <v>65.760000000000005</v>
      </c>
      <c r="G266" s="9">
        <v>66.127038625738535</v>
      </c>
      <c r="H266" s="2">
        <v>1.0279708282628002</v>
      </c>
      <c r="I266" s="2">
        <v>1.1044625531515706</v>
      </c>
      <c r="J266" s="7">
        <v>-3.3211292198181823</v>
      </c>
    </row>
    <row r="267" spans="1:10">
      <c r="A267">
        <v>1986</v>
      </c>
      <c r="B267" s="1" t="s">
        <v>4</v>
      </c>
      <c r="C267">
        <v>66.5</v>
      </c>
      <c r="E267">
        <v>207</v>
      </c>
      <c r="F267" s="27">
        <f>$C$217</f>
        <v>69.14</v>
      </c>
      <c r="G267" s="9">
        <v>66.30505478836659</v>
      </c>
      <c r="H267" s="2">
        <v>1.0242054729727021</v>
      </c>
      <c r="I267" s="2">
        <v>2.5287839817229996</v>
      </c>
      <c r="J267" s="7">
        <v>-1.2987839817229245</v>
      </c>
    </row>
    <row r="268" spans="1:10">
      <c r="A268">
        <v>1986</v>
      </c>
      <c r="B268" s="1" t="s">
        <v>5</v>
      </c>
      <c r="C268">
        <v>65.91</v>
      </c>
      <c r="E268">
        <v>208</v>
      </c>
      <c r="F268" s="27">
        <f>$C$218</f>
        <v>71.55</v>
      </c>
      <c r="G268" s="9">
        <v>66.483070950994659</v>
      </c>
      <c r="H268" s="2">
        <v>1.0179972490022398</v>
      </c>
      <c r="I268" s="2">
        <v>3.550403029342049</v>
      </c>
      <c r="J268" s="7">
        <v>0.32001363732466448</v>
      </c>
    </row>
    <row r="269" spans="1:10">
      <c r="A269">
        <v>1986</v>
      </c>
      <c r="B269" s="1" t="s">
        <v>6</v>
      </c>
      <c r="C269">
        <v>69.25</v>
      </c>
      <c r="E269">
        <v>209</v>
      </c>
      <c r="F269" s="27">
        <f>$C$219</f>
        <v>64.16</v>
      </c>
      <c r="G269" s="9">
        <v>66.661087113622727</v>
      </c>
      <c r="H269" s="2">
        <v>1.0103470592751493</v>
      </c>
      <c r="I269" s="2">
        <v>2.1998911245801462</v>
      </c>
      <c r="J269" s="7">
        <v>-5.3907244579134197</v>
      </c>
    </row>
    <row r="270" spans="1:10">
      <c r="A270">
        <v>1986</v>
      </c>
      <c r="B270" s="1" t="s">
        <v>7</v>
      </c>
      <c r="C270">
        <v>70</v>
      </c>
      <c r="E270">
        <v>210</v>
      </c>
      <c r="F270" s="27">
        <f>$C$220</f>
        <v>68.680000000000007</v>
      </c>
      <c r="G270" s="9">
        <v>66.839103276250796</v>
      </c>
      <c r="H270" s="2">
        <v>1.0045018067119413</v>
      </c>
      <c r="I270" s="2">
        <v>0.37672445791347686</v>
      </c>
      <c r="J270" s="7">
        <v>1.1632755420865721</v>
      </c>
    </row>
    <row r="271" spans="1:10">
      <c r="A271">
        <v>1986</v>
      </c>
      <c r="B271" s="1" t="s">
        <v>8</v>
      </c>
      <c r="C271">
        <v>71.38</v>
      </c>
      <c r="E271">
        <v>211</v>
      </c>
      <c r="F271" s="27">
        <f>$C$221</f>
        <v>70.25</v>
      </c>
      <c r="G271" s="9">
        <v>67.017119438878865</v>
      </c>
      <c r="H271" s="2">
        <v>1.0055328732552573</v>
      </c>
      <c r="I271" s="2">
        <v>4.2451419994605152E-2</v>
      </c>
      <c r="J271" s="7">
        <v>2.8196319133387684</v>
      </c>
    </row>
    <row r="272" spans="1:10">
      <c r="A272">
        <v>1986</v>
      </c>
      <c r="B272" s="1" t="s">
        <v>9</v>
      </c>
      <c r="C272">
        <v>69.05</v>
      </c>
      <c r="E272">
        <v>212</v>
      </c>
      <c r="F272" s="27">
        <f>$C$222</f>
        <v>70.03</v>
      </c>
      <c r="G272" s="9">
        <v>67.195135601506934</v>
      </c>
      <c r="H272" s="2">
        <v>1.0105890264048178</v>
      </c>
      <c r="I272" s="2">
        <v>-0.6188210851494258</v>
      </c>
      <c r="J272" s="7">
        <v>2.7421544184828175</v>
      </c>
    </row>
    <row r="273" spans="1:10">
      <c r="A273">
        <v>1986</v>
      </c>
      <c r="B273" s="1" t="s">
        <v>10</v>
      </c>
      <c r="C273">
        <v>69.63</v>
      </c>
      <c r="E273">
        <v>213</v>
      </c>
      <c r="F273" s="27">
        <f>$C$223</f>
        <v>66.739999999999995</v>
      </c>
      <c r="G273" s="9">
        <v>67.373151764135002</v>
      </c>
      <c r="H273" s="2">
        <v>1.0161997997810648</v>
      </c>
      <c r="I273" s="2">
        <v>-1.7247077342406492</v>
      </c>
      <c r="J273" s="7">
        <v>1.2440090736376419E-4</v>
      </c>
    </row>
    <row r="274" spans="1:10">
      <c r="A274">
        <v>1986</v>
      </c>
      <c r="B274" s="1" t="s">
        <v>11</v>
      </c>
      <c r="C274">
        <v>66.13</v>
      </c>
      <c r="E274">
        <v>214</v>
      </c>
      <c r="F274" s="27">
        <f>$C$224</f>
        <v>65.31</v>
      </c>
      <c r="G274" s="9">
        <v>67.551167926763071</v>
      </c>
      <c r="H274" s="2">
        <v>1.0211950256945344</v>
      </c>
      <c r="I274" s="2">
        <v>-2.1242899914351483</v>
      </c>
      <c r="J274" s="7">
        <v>-1.5486266752314748</v>
      </c>
    </row>
    <row r="275" spans="1:10">
      <c r="A275">
        <v>1987</v>
      </c>
      <c r="B275" s="1" t="s">
        <v>0</v>
      </c>
      <c r="C275">
        <v>69.53</v>
      </c>
      <c r="E275">
        <v>215</v>
      </c>
      <c r="F275" s="27">
        <f>$C$225</f>
        <v>64.59</v>
      </c>
      <c r="G275" s="9">
        <v>67.72918408939114</v>
      </c>
      <c r="H275" s="2">
        <v>1.0290492585098729</v>
      </c>
      <c r="I275" s="2">
        <v>-2.194833771605734</v>
      </c>
      <c r="J275" s="7">
        <v>-2.9118328950608925</v>
      </c>
    </row>
    <row r="276" spans="1:10">
      <c r="A276">
        <v>1987</v>
      </c>
      <c r="B276" s="1" t="s">
        <v>1</v>
      </c>
      <c r="C276">
        <v>75</v>
      </c>
      <c r="E276">
        <v>216</v>
      </c>
      <c r="F276" s="27">
        <f>$C$226</f>
        <v>65.58</v>
      </c>
      <c r="G276" s="9">
        <v>67.907200252019209</v>
      </c>
      <c r="H276" s="2">
        <v>1.0354694800017537</v>
      </c>
      <c r="I276" s="2">
        <v>-2.1203360612349806</v>
      </c>
      <c r="J276" s="7">
        <v>-2.6154972720983087</v>
      </c>
    </row>
    <row r="277" spans="1:10">
      <c r="A277">
        <v>1987</v>
      </c>
      <c r="B277" s="1" t="s">
        <v>2</v>
      </c>
      <c r="C277">
        <v>78.13</v>
      </c>
      <c r="E277">
        <v>217</v>
      </c>
      <c r="F277" s="27">
        <f>$C$227</f>
        <v>69.97</v>
      </c>
      <c r="G277" s="9">
        <v>68.085216414647277</v>
      </c>
      <c r="H277" s="2">
        <v>1.0324194252671544</v>
      </c>
      <c r="I277" s="2">
        <v>-1.0197279230389078</v>
      </c>
      <c r="J277" s="7">
        <v>0.69722792303894532</v>
      </c>
    </row>
    <row r="278" spans="1:10">
      <c r="A278">
        <v>1987</v>
      </c>
      <c r="B278" s="1" t="s">
        <v>3</v>
      </c>
      <c r="C278">
        <v>81</v>
      </c>
      <c r="E278">
        <v>218</v>
      </c>
      <c r="F278" s="27">
        <f>$C$228</f>
        <v>72</v>
      </c>
      <c r="G278" s="9">
        <v>68.263232577275346</v>
      </c>
      <c r="H278" s="2">
        <v>1.0252529903869774</v>
      </c>
      <c r="I278" s="2">
        <v>1.1044625531515706</v>
      </c>
      <c r="J278" s="7">
        <v>0.90845411351515537</v>
      </c>
    </row>
    <row r="279" spans="1:10">
      <c r="A279">
        <v>1987</v>
      </c>
      <c r="B279" s="1" t="s">
        <v>4</v>
      </c>
      <c r="C279">
        <v>83.63</v>
      </c>
      <c r="E279">
        <v>219</v>
      </c>
      <c r="F279" s="27">
        <f>$C$229</f>
        <v>76.290000000000006</v>
      </c>
      <c r="G279" s="9">
        <v>68.441248739903415</v>
      </c>
      <c r="H279" s="2">
        <v>1.0185986952342243</v>
      </c>
      <c r="I279" s="2">
        <v>2.5287839817229996</v>
      </c>
      <c r="J279" s="7">
        <v>4.0470493516103927</v>
      </c>
    </row>
    <row r="280" spans="1:10">
      <c r="A280">
        <v>1987</v>
      </c>
      <c r="B280" s="1" t="s">
        <v>5</v>
      </c>
      <c r="C280">
        <v>82.72</v>
      </c>
      <c r="E280">
        <v>220</v>
      </c>
      <c r="F280" s="27">
        <f>$C$230</f>
        <v>76.84</v>
      </c>
      <c r="G280" s="9">
        <v>68.619264902531484</v>
      </c>
      <c r="H280" s="2">
        <v>1.0135151806923675</v>
      </c>
      <c r="I280" s="2">
        <v>3.550403029342049</v>
      </c>
      <c r="J280" s="7">
        <v>3.7429303039913302</v>
      </c>
    </row>
    <row r="281" spans="1:10">
      <c r="A281">
        <v>1987</v>
      </c>
      <c r="B281" s="1" t="s">
        <v>6</v>
      </c>
      <c r="C281">
        <v>88.5</v>
      </c>
      <c r="E281">
        <v>221</v>
      </c>
      <c r="F281" s="27">
        <f>$C$231</f>
        <v>76</v>
      </c>
      <c r="G281" s="9">
        <v>68.797281065159552</v>
      </c>
      <c r="H281" s="2">
        <v>1.0130669253337055</v>
      </c>
      <c r="I281" s="2">
        <v>2.1998911245801462</v>
      </c>
      <c r="J281" s="7">
        <v>4.1038588754199186</v>
      </c>
    </row>
    <row r="282" spans="1:10">
      <c r="A282">
        <v>1987</v>
      </c>
      <c r="B282" s="1" t="s">
        <v>7</v>
      </c>
      <c r="C282">
        <v>90.5</v>
      </c>
      <c r="E282">
        <v>222</v>
      </c>
      <c r="F282" s="27">
        <f>$C$232</f>
        <v>71.7</v>
      </c>
      <c r="G282" s="9">
        <v>68.975297227787621</v>
      </c>
      <c r="H282" s="2">
        <v>1.0151883280099434</v>
      </c>
      <c r="I282" s="2">
        <v>0.37672445791347686</v>
      </c>
      <c r="J282" s="7">
        <v>1.3003588754199229</v>
      </c>
    </row>
    <row r="283" spans="1:10">
      <c r="A283">
        <v>1987</v>
      </c>
      <c r="B283" s="1" t="s">
        <v>8</v>
      </c>
      <c r="C283">
        <v>91.2</v>
      </c>
      <c r="E283">
        <v>223</v>
      </c>
      <c r="F283" s="27">
        <f>$C$233</f>
        <v>66.67</v>
      </c>
      <c r="G283" s="9">
        <v>69.15331339041569</v>
      </c>
      <c r="H283" s="2">
        <v>1.0135330214904874</v>
      </c>
      <c r="I283" s="2">
        <v>4.2451419994605152E-2</v>
      </c>
      <c r="J283" s="7">
        <v>-3.4616180866612032</v>
      </c>
    </row>
    <row r="284" spans="1:10">
      <c r="A284">
        <v>1987</v>
      </c>
      <c r="B284" s="1" t="s">
        <v>9</v>
      </c>
      <c r="C284">
        <v>88.94</v>
      </c>
      <c r="E284">
        <v>224</v>
      </c>
      <c r="F284" s="27">
        <f>$C$234</f>
        <v>66.28</v>
      </c>
      <c r="G284" s="9">
        <v>69.331329553043759</v>
      </c>
      <c r="H284" s="2">
        <v>1.0097106717068569</v>
      </c>
      <c r="I284" s="2">
        <v>-0.6188210851494258</v>
      </c>
      <c r="J284" s="7">
        <v>-3.1057622481838454</v>
      </c>
    </row>
    <row r="285" spans="1:10">
      <c r="A285">
        <v>1987</v>
      </c>
      <c r="B285" s="1" t="s">
        <v>10</v>
      </c>
      <c r="C285">
        <v>87.25</v>
      </c>
      <c r="E285">
        <v>225</v>
      </c>
      <c r="F285" s="27">
        <f>$C$235</f>
        <v>63.94</v>
      </c>
      <c r="G285" s="9">
        <v>69.509345715671827</v>
      </c>
      <c r="H285" s="2">
        <v>1.0052545109423912</v>
      </c>
      <c r="I285" s="2">
        <v>-1.7247077342406492</v>
      </c>
      <c r="J285" s="7">
        <v>-4.20987559909263</v>
      </c>
    </row>
    <row r="286" spans="1:10">
      <c r="A286">
        <v>1987</v>
      </c>
      <c r="B286" s="1" t="s">
        <v>11</v>
      </c>
      <c r="C286">
        <v>85.44</v>
      </c>
      <c r="E286">
        <v>226</v>
      </c>
      <c r="F286" s="27">
        <f>$C$236</f>
        <v>64.09</v>
      </c>
      <c r="G286" s="9">
        <v>69.687361878299882</v>
      </c>
      <c r="H286" s="2">
        <v>0.99826206825691799</v>
      </c>
      <c r="I286" s="2">
        <v>-2.1242899914351483</v>
      </c>
      <c r="J286" s="7">
        <v>-3.351960008564788</v>
      </c>
    </row>
    <row r="287" spans="1:10">
      <c r="A287">
        <v>1988</v>
      </c>
      <c r="B287" s="1" t="s">
        <v>0</v>
      </c>
      <c r="C287">
        <v>87.47</v>
      </c>
      <c r="E287">
        <v>227</v>
      </c>
      <c r="F287" s="27">
        <f>$C$237</f>
        <v>69.400000000000006</v>
      </c>
      <c r="G287" s="9">
        <v>69.865378040927951</v>
      </c>
      <c r="H287" s="2">
        <v>0.98891375486237354</v>
      </c>
      <c r="I287" s="2">
        <v>-2.194833771605734</v>
      </c>
      <c r="J287" s="7">
        <v>2.5040004382724605</v>
      </c>
    </row>
    <row r="288" spans="1:10">
      <c r="A288">
        <v>1988</v>
      </c>
      <c r="B288" s="1" t="s">
        <v>1</v>
      </c>
      <c r="C288">
        <v>96.5</v>
      </c>
      <c r="E288">
        <v>228</v>
      </c>
      <c r="F288" s="27">
        <f>$C$238</f>
        <v>68.61</v>
      </c>
      <c r="G288" s="9">
        <v>70.043394203556019</v>
      </c>
      <c r="H288" s="2">
        <v>0.9783280414355997</v>
      </c>
      <c r="I288" s="2">
        <v>-2.1203360612349806</v>
      </c>
      <c r="J288" s="7">
        <v>2.2049193945683792</v>
      </c>
    </row>
    <row r="289" spans="1:10">
      <c r="A289">
        <v>1988</v>
      </c>
      <c r="B289" s="1" t="s">
        <v>2</v>
      </c>
      <c r="C289">
        <v>99.2</v>
      </c>
      <c r="E289">
        <v>229</v>
      </c>
      <c r="F289" s="27">
        <f>$C$239</f>
        <v>68.53</v>
      </c>
      <c r="G289" s="9">
        <v>70.221410366184088</v>
      </c>
      <c r="H289" s="2">
        <v>0.97231741208205258</v>
      </c>
      <c r="I289" s="2">
        <v>-1.0197279230389078</v>
      </c>
      <c r="J289" s="7">
        <v>1.2722279230389766</v>
      </c>
    </row>
    <row r="290" spans="1:10">
      <c r="A290">
        <v>1988</v>
      </c>
      <c r="B290" s="1" t="s">
        <v>3</v>
      </c>
      <c r="C290">
        <v>102</v>
      </c>
      <c r="E290">
        <v>230</v>
      </c>
      <c r="F290" s="27">
        <f>$C$240</f>
        <v>71.41</v>
      </c>
      <c r="G290" s="9">
        <v>70.399426528812157</v>
      </c>
      <c r="H290" s="2">
        <v>0.97142718397965477</v>
      </c>
      <c r="I290" s="2">
        <v>1.1044625531515706</v>
      </c>
      <c r="J290" s="7">
        <v>1.9176207801818279</v>
      </c>
    </row>
    <row r="291" spans="1:10">
      <c r="A291">
        <v>1988</v>
      </c>
      <c r="B291" s="1" t="s">
        <v>4</v>
      </c>
      <c r="C291">
        <v>102</v>
      </c>
      <c r="E291">
        <v>231</v>
      </c>
      <c r="F291" s="27">
        <f>$C$241</f>
        <v>73.760000000000005</v>
      </c>
      <c r="G291" s="9">
        <v>70.577442691440226</v>
      </c>
      <c r="H291" s="2">
        <v>0.97184616006192293</v>
      </c>
      <c r="I291" s="2">
        <v>2.5287839817229996</v>
      </c>
      <c r="J291" s="7">
        <v>2.6407993516103927</v>
      </c>
    </row>
    <row r="292" spans="1:10">
      <c r="A292">
        <v>1988</v>
      </c>
      <c r="B292" s="1" t="s">
        <v>5</v>
      </c>
      <c r="C292">
        <v>91.6</v>
      </c>
      <c r="E292">
        <v>232</v>
      </c>
      <c r="F292" s="27">
        <f>$C$242</f>
        <v>71.97</v>
      </c>
      <c r="G292" s="9">
        <v>70.755458854068294</v>
      </c>
      <c r="H292" s="2">
        <v>0.97455378166959861</v>
      </c>
      <c r="I292" s="2">
        <v>3.550403029342049</v>
      </c>
      <c r="J292" s="7">
        <v>-0.53540302934199158</v>
      </c>
    </row>
    <row r="293" spans="1:10">
      <c r="A293">
        <v>1988</v>
      </c>
      <c r="B293" s="1" t="s">
        <v>6</v>
      </c>
      <c r="C293">
        <v>88.33</v>
      </c>
      <c r="E293">
        <v>233</v>
      </c>
      <c r="F293" s="27">
        <f>$C$243</f>
        <v>69.459999999999994</v>
      </c>
      <c r="G293" s="9">
        <v>70.933475016696349</v>
      </c>
      <c r="H293" s="2">
        <v>0.97685425182336971</v>
      </c>
      <c r="I293" s="2">
        <v>2.1998911245801462</v>
      </c>
      <c r="J293" s="7">
        <v>-2.0315577912467528</v>
      </c>
    </row>
    <row r="294" spans="1:10">
      <c r="A294">
        <v>1988</v>
      </c>
      <c r="B294" s="1" t="s">
        <v>7</v>
      </c>
      <c r="C294">
        <v>90.9</v>
      </c>
      <c r="E294">
        <v>234</v>
      </c>
      <c r="F294" s="27">
        <f>$C$244</f>
        <v>64.67</v>
      </c>
      <c r="G294" s="9">
        <v>71.111491179324418</v>
      </c>
      <c r="H294" s="2">
        <v>0.97766664965601369</v>
      </c>
      <c r="I294" s="2">
        <v>0.37672445791347686</v>
      </c>
      <c r="J294" s="7">
        <v>-5.230057791246745</v>
      </c>
    </row>
    <row r="295" spans="1:10">
      <c r="A295">
        <v>1988</v>
      </c>
      <c r="B295" s="1" t="s">
        <v>8</v>
      </c>
      <c r="C295">
        <v>90.88</v>
      </c>
      <c r="E295">
        <v>235</v>
      </c>
      <c r="F295" s="27">
        <f>$C$245</f>
        <v>67.75</v>
      </c>
      <c r="G295" s="9">
        <v>71.289507341952486</v>
      </c>
      <c r="H295" s="2">
        <v>0.97958548558478475</v>
      </c>
      <c r="I295" s="2">
        <v>4.2451419994605152E-2</v>
      </c>
      <c r="J295" s="7">
        <v>-2.1266180866612094</v>
      </c>
    </row>
    <row r="296" spans="1:10">
      <c r="A296">
        <v>1988</v>
      </c>
      <c r="B296" s="1" t="s">
        <v>9</v>
      </c>
      <c r="C296">
        <v>94.75</v>
      </c>
      <c r="E296">
        <v>236</v>
      </c>
      <c r="F296" s="27">
        <f>$C$246</f>
        <v>67.849999999999994</v>
      </c>
      <c r="G296" s="9">
        <v>71.467523504580555</v>
      </c>
      <c r="H296" s="2">
        <v>0.980999199291406</v>
      </c>
      <c r="I296" s="2">
        <v>-0.6188210851494258</v>
      </c>
      <c r="J296" s="7">
        <v>-1.640762248183842</v>
      </c>
    </row>
    <row r="297" spans="1:10">
      <c r="A297">
        <v>1988</v>
      </c>
      <c r="B297" s="1" t="s">
        <v>10</v>
      </c>
      <c r="C297">
        <v>91.9</v>
      </c>
      <c r="E297">
        <v>237</v>
      </c>
      <c r="F297" s="27">
        <f>$C$247</f>
        <v>67.23</v>
      </c>
      <c r="G297" s="9">
        <v>71.645539667208624</v>
      </c>
      <c r="H297" s="2">
        <v>0.9801901182711269</v>
      </c>
      <c r="I297" s="2">
        <v>-1.7247077342406492</v>
      </c>
      <c r="J297" s="7">
        <v>-1.2715422657592832</v>
      </c>
    </row>
    <row r="298" spans="1:10">
      <c r="A298">
        <v>1988</v>
      </c>
      <c r="B298" s="1" t="s">
        <v>11</v>
      </c>
      <c r="C298">
        <v>90.83</v>
      </c>
      <c r="E298">
        <v>238</v>
      </c>
      <c r="F298" s="27">
        <f>$C$248</f>
        <v>69.55</v>
      </c>
      <c r="G298" s="9">
        <v>71.823555829836693</v>
      </c>
      <c r="H298" s="2">
        <v>0.98070773373497522</v>
      </c>
      <c r="I298" s="2">
        <v>-2.1242899914351483</v>
      </c>
      <c r="J298" s="7">
        <v>1.236373324768536</v>
      </c>
    </row>
    <row r="299" spans="1:10">
      <c r="A299">
        <v>1989</v>
      </c>
      <c r="B299" s="1" t="s">
        <v>0</v>
      </c>
      <c r="C299">
        <v>95.13</v>
      </c>
      <c r="E299">
        <v>239</v>
      </c>
      <c r="F299" s="27">
        <f>$C$249</f>
        <v>72.02</v>
      </c>
      <c r="G299" s="9">
        <v>72.001571992464761</v>
      </c>
      <c r="H299" s="2">
        <v>0.98349704560261764</v>
      </c>
      <c r="I299" s="2">
        <v>-2.194833771605734</v>
      </c>
      <c r="J299" s="7">
        <v>3.4015004382724543</v>
      </c>
    </row>
    <row r="300" spans="1:10">
      <c r="A300">
        <v>1989</v>
      </c>
      <c r="B300" s="1" t="s">
        <v>1</v>
      </c>
      <c r="C300">
        <v>95.53</v>
      </c>
      <c r="E300">
        <v>240</v>
      </c>
      <c r="F300" s="27">
        <f>$C$250</f>
        <v>71.55</v>
      </c>
      <c r="G300" s="9">
        <v>72.17958815509283</v>
      </c>
      <c r="H300" s="2">
        <v>0.98852392793772892</v>
      </c>
      <c r="I300" s="2">
        <v>-2.1203360612349806</v>
      </c>
      <c r="J300" s="7">
        <v>2.3190860612350415</v>
      </c>
    </row>
    <row r="301" spans="1:10">
      <c r="A301">
        <v>1989</v>
      </c>
      <c r="B301" s="1" t="s">
        <v>2</v>
      </c>
      <c r="C301">
        <v>103.5</v>
      </c>
      <c r="E301">
        <v>241</v>
      </c>
      <c r="F301" s="27">
        <f>$C$251</f>
        <v>73.05</v>
      </c>
      <c r="G301" s="9">
        <v>72.357604317720899</v>
      </c>
      <c r="H301" s="2">
        <v>0.99301357488056285</v>
      </c>
      <c r="I301" s="2">
        <v>-1.0197279230389078</v>
      </c>
      <c r="J301" s="7">
        <v>2.2176445897056221</v>
      </c>
    </row>
    <row r="302" spans="1:10">
      <c r="A302">
        <v>1989</v>
      </c>
      <c r="B302" s="1" t="s">
        <v>3</v>
      </c>
      <c r="C302">
        <v>101.38</v>
      </c>
      <c r="E302">
        <v>242</v>
      </c>
      <c r="F302" s="27">
        <f>$C$252</f>
        <v>73.5</v>
      </c>
      <c r="G302" s="9">
        <v>72.535620480348967</v>
      </c>
      <c r="H302" s="2">
        <v>0.99293169603724218</v>
      </c>
      <c r="I302" s="2">
        <v>1.1044625531515706</v>
      </c>
      <c r="J302" s="7">
        <v>0.37262078018181199</v>
      </c>
    </row>
    <row r="303" spans="1:10">
      <c r="A303">
        <v>1989</v>
      </c>
      <c r="B303" s="1" t="s">
        <v>4</v>
      </c>
      <c r="C303">
        <v>98.1</v>
      </c>
      <c r="E303">
        <v>243</v>
      </c>
      <c r="F303" s="27">
        <f>$C$253</f>
        <v>74.47</v>
      </c>
      <c r="G303" s="9">
        <v>72.713636642977036</v>
      </c>
      <c r="H303" s="2">
        <v>0.98992779515934404</v>
      </c>
      <c r="I303" s="2">
        <v>2.5287839817229996</v>
      </c>
      <c r="J303" s="7">
        <v>-4.0033981722946699E-2</v>
      </c>
    </row>
    <row r="304" spans="1:10">
      <c r="A304">
        <v>1989</v>
      </c>
      <c r="B304" s="1" t="s">
        <v>5</v>
      </c>
      <c r="C304">
        <v>102.67</v>
      </c>
      <c r="E304">
        <v>244</v>
      </c>
      <c r="F304" s="27">
        <f>$C$254</f>
        <v>76.34</v>
      </c>
      <c r="G304" s="9">
        <v>72.891652805605105</v>
      </c>
      <c r="H304" s="2">
        <v>0.98657272676271046</v>
      </c>
      <c r="I304" s="2">
        <v>3.550403029342049</v>
      </c>
      <c r="J304" s="7">
        <v>0.87668030399135066</v>
      </c>
    </row>
    <row r="305" spans="1:10">
      <c r="A305">
        <v>1989</v>
      </c>
      <c r="B305" s="1" t="s">
        <v>6</v>
      </c>
      <c r="C305">
        <v>104</v>
      </c>
      <c r="E305">
        <v>245</v>
      </c>
      <c r="F305" s="27">
        <f>$C$255</f>
        <v>74.099999999999994</v>
      </c>
      <c r="G305" s="9">
        <v>73.069668968233174</v>
      </c>
      <c r="H305" s="2">
        <v>0.98496751136629934</v>
      </c>
      <c r="I305" s="2">
        <v>2.1998911245801462</v>
      </c>
      <c r="J305" s="7">
        <v>-7.1141124580092807E-2</v>
      </c>
    </row>
    <row r="306" spans="1:10">
      <c r="A306">
        <v>1989</v>
      </c>
      <c r="B306" s="1" t="s">
        <v>7</v>
      </c>
      <c r="C306">
        <v>100.3</v>
      </c>
      <c r="E306">
        <v>246</v>
      </c>
      <c r="F306" s="27">
        <f>$C$256</f>
        <v>72.94</v>
      </c>
      <c r="G306" s="9">
        <v>73.247685130861242</v>
      </c>
      <c r="H306" s="2">
        <v>0.98265335218091932</v>
      </c>
      <c r="I306" s="2">
        <v>0.37672445791347686</v>
      </c>
      <c r="J306" s="7">
        <v>0.58619220875323774</v>
      </c>
    </row>
    <row r="307" spans="1:10">
      <c r="A307">
        <v>1989</v>
      </c>
      <c r="B307" s="1" t="s">
        <v>8</v>
      </c>
      <c r="C307">
        <v>92.88</v>
      </c>
      <c r="E307">
        <v>247</v>
      </c>
      <c r="F307" s="27">
        <f>$C$257</f>
        <v>71.5</v>
      </c>
      <c r="G307" s="9">
        <v>73.425701293489311</v>
      </c>
      <c r="H307" s="2">
        <v>0.97750172944366764</v>
      </c>
      <c r="I307" s="2">
        <v>4.2451419994605152E-2</v>
      </c>
      <c r="J307" s="7">
        <v>-0.31620141999455514</v>
      </c>
    </row>
    <row r="308" spans="1:10">
      <c r="A308">
        <v>1989</v>
      </c>
      <c r="B308" s="1" t="s">
        <v>9</v>
      </c>
      <c r="C308">
        <v>92.38</v>
      </c>
      <c r="E308">
        <v>248</v>
      </c>
      <c r="F308" s="27">
        <f>$C$258</f>
        <v>68.2</v>
      </c>
      <c r="G308" s="9">
        <v>73.60371745611738</v>
      </c>
      <c r="H308" s="2">
        <v>0.97155418872198007</v>
      </c>
      <c r="I308" s="2">
        <v>-0.6188210851494258</v>
      </c>
      <c r="J308" s="7">
        <v>-2.6911789148505338</v>
      </c>
    </row>
    <row r="309" spans="1:10">
      <c r="A309">
        <v>1989</v>
      </c>
      <c r="B309" s="1" t="s">
        <v>10</v>
      </c>
      <c r="C309">
        <v>92.8</v>
      </c>
      <c r="E309">
        <v>249</v>
      </c>
      <c r="F309" s="27">
        <f>$C$259</f>
        <v>65.88</v>
      </c>
      <c r="G309" s="9">
        <v>73.781733618745449</v>
      </c>
      <c r="H309" s="2">
        <v>0.96273264193519092</v>
      </c>
      <c r="I309" s="2">
        <v>-1.7247077342406492</v>
      </c>
      <c r="J309" s="7">
        <v>-3.4273755990926595</v>
      </c>
    </row>
    <row r="310" spans="1:10">
      <c r="A310">
        <v>1989</v>
      </c>
      <c r="B310" s="1" t="s">
        <v>11</v>
      </c>
      <c r="C310">
        <v>91.33</v>
      </c>
      <c r="E310">
        <v>250</v>
      </c>
      <c r="F310" s="27">
        <f>$C$260</f>
        <v>69.260000000000005</v>
      </c>
      <c r="G310" s="9">
        <v>73.959749781373517</v>
      </c>
      <c r="H310" s="2">
        <v>0.9484945105146062</v>
      </c>
      <c r="I310" s="2">
        <v>-2.1242899914351483</v>
      </c>
      <c r="J310" s="7">
        <v>1.2338733247685241</v>
      </c>
    </row>
    <row r="311" spans="1:10">
      <c r="A311">
        <v>1990</v>
      </c>
      <c r="B311" s="1" t="s">
        <v>0</v>
      </c>
      <c r="C311">
        <v>96.1</v>
      </c>
      <c r="E311">
        <v>251</v>
      </c>
      <c r="F311" s="27">
        <f>$C$261</f>
        <v>73.709999999999994</v>
      </c>
      <c r="G311" s="9">
        <v>74.137765944001586</v>
      </c>
      <c r="H311" s="2">
        <v>0.93481370955186371</v>
      </c>
      <c r="I311" s="2">
        <v>-2.194833771605734</v>
      </c>
      <c r="J311" s="7">
        <v>6.5998337716057778</v>
      </c>
    </row>
    <row r="312" spans="1:10">
      <c r="A312">
        <v>1990</v>
      </c>
      <c r="B312" s="1" t="s">
        <v>1</v>
      </c>
      <c r="C312">
        <v>99.13</v>
      </c>
      <c r="E312">
        <v>252</v>
      </c>
      <c r="F312" s="27">
        <f>$C$262</f>
        <v>70</v>
      </c>
      <c r="G312" s="9">
        <v>74.315782106629655</v>
      </c>
      <c r="H312" s="2">
        <v>0.92437184564782193</v>
      </c>
      <c r="I312" s="2">
        <v>-2.1203360612349806</v>
      </c>
      <c r="J312" s="7">
        <v>3.4249193945683496</v>
      </c>
    </row>
    <row r="313" spans="1:10">
      <c r="A313">
        <v>1990</v>
      </c>
      <c r="B313" s="1" t="s">
        <v>2</v>
      </c>
      <c r="C313">
        <v>102.63</v>
      </c>
      <c r="E313">
        <v>253</v>
      </c>
      <c r="F313" s="27">
        <f>$C$263</f>
        <v>69.72</v>
      </c>
      <c r="G313" s="9">
        <v>74.493798269257709</v>
      </c>
      <c r="H313" s="2">
        <v>0.91697230624619375</v>
      </c>
      <c r="I313" s="2">
        <v>-1.0197279230389078</v>
      </c>
      <c r="J313" s="7">
        <v>2.4309779230389461</v>
      </c>
    </row>
    <row r="314" spans="1:10">
      <c r="A314">
        <v>1990</v>
      </c>
      <c r="B314" s="1" t="s">
        <v>3</v>
      </c>
      <c r="C314">
        <v>108.25</v>
      </c>
      <c r="E314">
        <v>254</v>
      </c>
      <c r="F314" s="27">
        <f>$C$264</f>
        <v>70.5</v>
      </c>
      <c r="G314" s="9">
        <v>74.671814431885778</v>
      </c>
      <c r="H314" s="2">
        <v>0.91453516322805861</v>
      </c>
      <c r="I314" s="2">
        <v>1.1044625531515706</v>
      </c>
      <c r="J314" s="7">
        <v>1.1055374468484658</v>
      </c>
    </row>
    <row r="315" spans="1:10">
      <c r="A315">
        <v>1990</v>
      </c>
      <c r="B315" s="1" t="s">
        <v>4</v>
      </c>
      <c r="C315">
        <v>105.7</v>
      </c>
      <c r="E315">
        <v>255</v>
      </c>
      <c r="F315" s="27">
        <f>$C$265</f>
        <v>66</v>
      </c>
      <c r="G315" s="9">
        <v>74.849830594513847</v>
      </c>
      <c r="H315" s="2">
        <v>0.91642380646475707</v>
      </c>
      <c r="I315" s="2">
        <v>2.5287839817229996</v>
      </c>
      <c r="J315" s="7">
        <v>-5.122950648389609</v>
      </c>
    </row>
    <row r="316" spans="1:10">
      <c r="A316">
        <v>1990</v>
      </c>
      <c r="B316" s="1" t="s">
        <v>5</v>
      </c>
      <c r="C316">
        <v>101.5</v>
      </c>
      <c r="E316">
        <v>256</v>
      </c>
      <c r="F316" s="27">
        <f>$C$266</f>
        <v>63.65</v>
      </c>
      <c r="G316" s="9">
        <v>75.027846757141916</v>
      </c>
      <c r="H316" s="2">
        <v>0.91718723524186441</v>
      </c>
      <c r="I316" s="2">
        <v>3.550403029342049</v>
      </c>
      <c r="J316" s="7">
        <v>-8.7149863626753259</v>
      </c>
    </row>
    <row r="317" spans="1:10">
      <c r="A317">
        <v>1990</v>
      </c>
      <c r="B317" s="1" t="s">
        <v>6</v>
      </c>
      <c r="C317">
        <v>100.25</v>
      </c>
      <c r="E317">
        <v>257</v>
      </c>
      <c r="F317" s="27">
        <f>$C$267</f>
        <v>66.5</v>
      </c>
      <c r="G317" s="9">
        <v>75.205862919769984</v>
      </c>
      <c r="H317" s="2">
        <v>0.91263939630018409</v>
      </c>
      <c r="I317" s="2">
        <v>2.1998911245801462</v>
      </c>
      <c r="J317" s="7">
        <v>-4.3357244579134271</v>
      </c>
    </row>
    <row r="318" spans="1:10">
      <c r="A318">
        <v>1990</v>
      </c>
      <c r="B318" s="1" t="s">
        <v>7</v>
      </c>
      <c r="C318">
        <v>109.4</v>
      </c>
      <c r="E318">
        <v>258</v>
      </c>
      <c r="F318" s="27">
        <f>$C$268</f>
        <v>65.91</v>
      </c>
      <c r="G318" s="9">
        <v>75.383879082398053</v>
      </c>
      <c r="H318" s="2">
        <v>0.90609005751313521</v>
      </c>
      <c r="I318" s="2">
        <v>0.37672445791347686</v>
      </c>
      <c r="J318" s="7">
        <v>-2.7713077912467639</v>
      </c>
    </row>
    <row r="319" spans="1:10">
      <c r="A319">
        <v>1990</v>
      </c>
      <c r="B319" s="1" t="s">
        <v>8</v>
      </c>
      <c r="C319">
        <v>104.5</v>
      </c>
      <c r="E319">
        <v>259</v>
      </c>
      <c r="F319" s="27">
        <f>$C$269</f>
        <v>69.25</v>
      </c>
      <c r="G319" s="9">
        <v>75.561895245026108</v>
      </c>
      <c r="H319" s="2">
        <v>0.90171661848505102</v>
      </c>
      <c r="I319" s="2">
        <v>4.2451419994605152E-2</v>
      </c>
      <c r="J319" s="7">
        <v>1.0721319133387945</v>
      </c>
    </row>
    <row r="320" spans="1:10">
      <c r="A320">
        <v>1990</v>
      </c>
      <c r="B320" s="1" t="s">
        <v>9</v>
      </c>
      <c r="C320">
        <v>104.3</v>
      </c>
      <c r="E320">
        <v>260</v>
      </c>
      <c r="F320" s="27">
        <f>$C$270</f>
        <v>70</v>
      </c>
      <c r="G320" s="9">
        <v>75.739911407654176</v>
      </c>
      <c r="H320" s="2">
        <v>0.90196831142709943</v>
      </c>
      <c r="I320" s="2">
        <v>-0.6188210851494258</v>
      </c>
      <c r="J320" s="7">
        <v>2.3038210851494849</v>
      </c>
    </row>
    <row r="321" spans="1:10">
      <c r="A321">
        <v>1990</v>
      </c>
      <c r="B321" s="1" t="s">
        <v>10</v>
      </c>
      <c r="C321">
        <v>102.63</v>
      </c>
      <c r="E321">
        <v>261</v>
      </c>
      <c r="F321" s="27">
        <f>$C$271</f>
        <v>71.38</v>
      </c>
      <c r="G321" s="9">
        <v>75.917927570282245</v>
      </c>
      <c r="H321" s="2">
        <v>0.90898051191902485</v>
      </c>
      <c r="I321" s="2">
        <v>-1.7247077342406492</v>
      </c>
      <c r="J321" s="7">
        <v>4.096791067574042</v>
      </c>
    </row>
    <row r="322" spans="1:10">
      <c r="A322">
        <v>1990</v>
      </c>
      <c r="B322" s="1" t="s">
        <v>11</v>
      </c>
      <c r="C322">
        <v>108</v>
      </c>
      <c r="E322">
        <v>262</v>
      </c>
      <c r="F322" s="27">
        <f>$C$272</f>
        <v>69.05</v>
      </c>
      <c r="G322" s="9">
        <v>76.095943732910314</v>
      </c>
      <c r="H322" s="2">
        <v>0.92299597790024979</v>
      </c>
      <c r="I322" s="2">
        <v>-2.1242899914351483</v>
      </c>
      <c r="J322" s="7">
        <v>0.938039991435204</v>
      </c>
    </row>
    <row r="323" spans="1:10">
      <c r="A323">
        <v>1991</v>
      </c>
      <c r="B323" s="1" t="s">
        <v>0</v>
      </c>
      <c r="C323">
        <v>107.25</v>
      </c>
      <c r="E323">
        <v>263</v>
      </c>
      <c r="F323" s="27">
        <f>$C$273</f>
        <v>69.63</v>
      </c>
      <c r="G323" s="9">
        <v>76.273959895538383</v>
      </c>
      <c r="H323" s="2">
        <v>0.93967740451429072</v>
      </c>
      <c r="I323" s="2">
        <v>-2.194833771605734</v>
      </c>
      <c r="J323" s="7">
        <v>0.15191710493912058</v>
      </c>
    </row>
    <row r="324" spans="1:10">
      <c r="A324">
        <v>1991</v>
      </c>
      <c r="B324" s="1" t="s">
        <v>1</v>
      </c>
      <c r="C324">
        <v>112.13</v>
      </c>
      <c r="E324">
        <v>264</v>
      </c>
      <c r="F324" s="27">
        <f>$C$274</f>
        <v>66.13</v>
      </c>
      <c r="G324" s="9">
        <v>76.451976058166451</v>
      </c>
      <c r="H324" s="2">
        <v>0.95598684431291769</v>
      </c>
      <c r="I324" s="2">
        <v>-2.1203360612349806</v>
      </c>
      <c r="J324" s="7">
        <v>-4.8367472720983065</v>
      </c>
    </row>
    <row r="325" spans="1:10">
      <c r="A325">
        <v>1991</v>
      </c>
      <c r="B325" s="1" t="s">
        <v>2</v>
      </c>
      <c r="C325">
        <v>111.5</v>
      </c>
      <c r="E325">
        <v>265</v>
      </c>
      <c r="F325" s="27">
        <f>$C$275</f>
        <v>69.53</v>
      </c>
      <c r="G325" s="9">
        <v>76.62999222079452</v>
      </c>
      <c r="H325" s="2">
        <v>0.9733732337909915</v>
      </c>
      <c r="I325" s="2">
        <v>-1.0197279230389078</v>
      </c>
      <c r="J325" s="7">
        <v>-4.0398554102943711</v>
      </c>
    </row>
    <row r="326" spans="1:10">
      <c r="A326">
        <v>1991</v>
      </c>
      <c r="B326" s="1" t="s">
        <v>3</v>
      </c>
      <c r="C326">
        <v>111.6</v>
      </c>
      <c r="E326">
        <v>266</v>
      </c>
      <c r="F326" s="27">
        <f>$C$276</f>
        <v>75</v>
      </c>
      <c r="G326" s="9">
        <v>76.808008383422589</v>
      </c>
      <c r="H326" s="2">
        <v>0.99268077558679879</v>
      </c>
      <c r="I326" s="2">
        <v>1.1044625531515706</v>
      </c>
      <c r="J326" s="7">
        <v>-2.3502958864848509</v>
      </c>
    </row>
    <row r="327" spans="1:10">
      <c r="A327">
        <v>1991</v>
      </c>
      <c r="B327" s="1" t="s">
        <v>4</v>
      </c>
      <c r="C327">
        <v>111.38</v>
      </c>
      <c r="E327">
        <v>267</v>
      </c>
      <c r="F327" s="27">
        <f>$C$277</f>
        <v>78.13</v>
      </c>
      <c r="G327" s="9">
        <v>76.986024546050658</v>
      </c>
      <c r="H327" s="2">
        <v>1.0122075245841595</v>
      </c>
      <c r="I327" s="2">
        <v>2.5287839817229996</v>
      </c>
      <c r="J327" s="7">
        <v>-2.324617315056277</v>
      </c>
    </row>
    <row r="328" spans="1:10">
      <c r="A328">
        <v>1991</v>
      </c>
      <c r="B328" s="1" t="s">
        <v>5</v>
      </c>
      <c r="C328">
        <v>113.83</v>
      </c>
      <c r="E328">
        <v>268</v>
      </c>
      <c r="F328" s="27">
        <f>$C$278</f>
        <v>81</v>
      </c>
      <c r="G328" s="9">
        <v>77.164040708678726</v>
      </c>
      <c r="H328" s="2">
        <v>1.0313147929501327</v>
      </c>
      <c r="I328" s="2">
        <v>3.550403029342049</v>
      </c>
      <c r="J328" s="7">
        <v>-2.1308196960086567</v>
      </c>
    </row>
    <row r="329" spans="1:10">
      <c r="A329">
        <v>1991</v>
      </c>
      <c r="B329" s="1" t="s">
        <v>6</v>
      </c>
      <c r="C329">
        <v>108.51</v>
      </c>
      <c r="E329">
        <v>269</v>
      </c>
      <c r="F329" s="27">
        <f>$C$279</f>
        <v>83.63</v>
      </c>
      <c r="G329" s="9">
        <v>77.342056871306795</v>
      </c>
      <c r="H329" s="2">
        <v>1.0491488927990578</v>
      </c>
      <c r="I329" s="2">
        <v>2.1998911245801462</v>
      </c>
      <c r="J329" s="7">
        <v>0.28677554208656098</v>
      </c>
    </row>
    <row r="330" spans="1:10">
      <c r="A330">
        <v>1991</v>
      </c>
      <c r="B330" s="1" t="s">
        <v>7</v>
      </c>
      <c r="C330">
        <v>103.19</v>
      </c>
      <c r="E330">
        <v>270</v>
      </c>
      <c r="F330" s="27">
        <f>$C$280</f>
        <v>82.72</v>
      </c>
      <c r="G330" s="9">
        <v>77.520073033934864</v>
      </c>
      <c r="H330" s="2">
        <v>1.0665893374112112</v>
      </c>
      <c r="I330" s="2">
        <v>0.37672445791347686</v>
      </c>
      <c r="J330" s="7">
        <v>-0.33880779124675942</v>
      </c>
    </row>
    <row r="331" spans="1:10">
      <c r="A331">
        <v>1991</v>
      </c>
      <c r="B331" s="1" t="s">
        <v>8</v>
      </c>
      <c r="C331">
        <v>102.5</v>
      </c>
      <c r="E331">
        <v>271</v>
      </c>
      <c r="F331" s="27">
        <f>$C$281</f>
        <v>88.5</v>
      </c>
      <c r="G331" s="9">
        <v>77.698089196562933</v>
      </c>
      <c r="H331" s="2">
        <v>1.0841214698802761</v>
      </c>
      <c r="I331" s="2">
        <v>4.2451419994605152E-2</v>
      </c>
      <c r="J331" s="7">
        <v>4.2233819133387849</v>
      </c>
    </row>
    <row r="332" spans="1:10">
      <c r="A332">
        <v>1991</v>
      </c>
      <c r="B332" s="1" t="s">
        <v>9</v>
      </c>
      <c r="C332">
        <v>101</v>
      </c>
      <c r="E332">
        <v>272</v>
      </c>
      <c r="F332" s="27">
        <f>$C$282</f>
        <v>90.5</v>
      </c>
      <c r="G332" s="9">
        <v>77.876105359191001</v>
      </c>
      <c r="H332" s="2">
        <v>1.1027451822854237</v>
      </c>
      <c r="I332" s="2">
        <v>-0.6188210851494258</v>
      </c>
      <c r="J332" s="7">
        <v>5.2413210851494849</v>
      </c>
    </row>
    <row r="333" spans="1:10">
      <c r="A333">
        <v>1991</v>
      </c>
      <c r="B333" s="1" t="s">
        <v>10</v>
      </c>
      <c r="C333">
        <v>96.69</v>
      </c>
      <c r="E333">
        <v>273</v>
      </c>
      <c r="F333" s="27">
        <f>$C$283</f>
        <v>91.2</v>
      </c>
      <c r="G333" s="9">
        <v>78.05412152181907</v>
      </c>
      <c r="H333" s="2">
        <v>1.1229547945843976</v>
      </c>
      <c r="I333" s="2">
        <v>-1.7247077342406492</v>
      </c>
      <c r="J333" s="7">
        <v>5.2734577342407043</v>
      </c>
    </row>
    <row r="334" spans="1:10">
      <c r="A334">
        <v>1991</v>
      </c>
      <c r="B334" s="1" t="s">
        <v>11</v>
      </c>
      <c r="C334">
        <v>95.84</v>
      </c>
      <c r="E334">
        <v>274</v>
      </c>
      <c r="F334" s="27">
        <f>$C$284</f>
        <v>88.94</v>
      </c>
      <c r="G334" s="9">
        <v>78.232137684447139</v>
      </c>
      <c r="H334" s="2">
        <v>1.1428061320180509</v>
      </c>
      <c r="I334" s="2">
        <v>-2.1242899914351483</v>
      </c>
      <c r="J334" s="7">
        <v>1.6601233247685059</v>
      </c>
    </row>
    <row r="335" spans="1:10">
      <c r="A335">
        <v>1992</v>
      </c>
      <c r="B335" s="1" t="s">
        <v>0</v>
      </c>
      <c r="C335">
        <v>97.07</v>
      </c>
      <c r="E335">
        <v>275</v>
      </c>
      <c r="F335" s="27">
        <f>$C$285</f>
        <v>87.25</v>
      </c>
      <c r="G335" s="9">
        <v>78.410153847075208</v>
      </c>
      <c r="H335" s="2">
        <v>1.1611325685050848</v>
      </c>
      <c r="I335" s="2">
        <v>-2.194833771605734</v>
      </c>
      <c r="J335" s="7">
        <v>-1.5997495617275588</v>
      </c>
    </row>
    <row r="336" spans="1:10">
      <c r="A336">
        <v>1992</v>
      </c>
      <c r="B336" s="1" t="s">
        <v>1</v>
      </c>
      <c r="C336">
        <v>100.13</v>
      </c>
      <c r="E336">
        <v>276</v>
      </c>
      <c r="F336" s="27">
        <f>$C$286</f>
        <v>85.44</v>
      </c>
      <c r="G336" s="9">
        <v>78.588170009703276</v>
      </c>
      <c r="H336" s="2">
        <v>1.1729500761834573</v>
      </c>
      <c r="I336" s="2">
        <v>-2.1203360612349806</v>
      </c>
      <c r="J336" s="7">
        <v>-4.6196639387649716</v>
      </c>
    </row>
    <row r="337" spans="1:10">
      <c r="A337">
        <v>1992</v>
      </c>
      <c r="B337" s="1" t="s">
        <v>2</v>
      </c>
      <c r="C337">
        <v>103.3</v>
      </c>
      <c r="E337">
        <v>277</v>
      </c>
      <c r="F337" s="27">
        <f>$C$287</f>
        <v>87.47</v>
      </c>
      <c r="G337" s="9">
        <v>78.766186172331345</v>
      </c>
      <c r="H337" s="2">
        <v>1.1749066593651412</v>
      </c>
      <c r="I337" s="2">
        <v>-1.0197279230389078</v>
      </c>
      <c r="J337" s="7">
        <v>-4.0531887436276923</v>
      </c>
    </row>
    <row r="338" spans="1:10">
      <c r="A338">
        <v>1992</v>
      </c>
      <c r="B338" s="1" t="s">
        <v>3</v>
      </c>
      <c r="C338">
        <v>104.69</v>
      </c>
      <c r="E338">
        <v>278</v>
      </c>
      <c r="F338" s="27">
        <f>$C$288</f>
        <v>96.5</v>
      </c>
      <c r="G338" s="9">
        <v>78.944202334959414</v>
      </c>
      <c r="H338" s="2">
        <v>1.1723786834567109</v>
      </c>
      <c r="I338" s="2">
        <v>1.1044625531515706</v>
      </c>
      <c r="J338" s="7">
        <v>2.8430374468485056</v>
      </c>
    </row>
    <row r="339" spans="1:10">
      <c r="A339">
        <v>1992</v>
      </c>
      <c r="B339" s="1" t="s">
        <v>4</v>
      </c>
      <c r="C339">
        <v>100.5</v>
      </c>
      <c r="E339">
        <v>279</v>
      </c>
      <c r="F339" s="27">
        <f>$C$289</f>
        <v>99.2</v>
      </c>
      <c r="G339" s="9">
        <v>79.122218497587468</v>
      </c>
      <c r="H339" s="2">
        <v>1.1697830911573264</v>
      </c>
      <c r="I339" s="2">
        <v>2.5287839817229996</v>
      </c>
      <c r="J339" s="7">
        <v>4.1153826849437491</v>
      </c>
    </row>
    <row r="340" spans="1:10">
      <c r="A340">
        <v>1992</v>
      </c>
      <c r="B340" s="1" t="s">
        <v>5</v>
      </c>
      <c r="C340">
        <v>97.25</v>
      </c>
      <c r="E340">
        <v>280</v>
      </c>
      <c r="F340" s="27">
        <f>$C$290</f>
        <v>102</v>
      </c>
      <c r="G340" s="9">
        <v>79.300234660215537</v>
      </c>
      <c r="H340" s="2">
        <v>1.1700417247300117</v>
      </c>
      <c r="I340" s="2">
        <v>3.550403029342049</v>
      </c>
      <c r="J340" s="7">
        <v>5.6650136373247202</v>
      </c>
    </row>
    <row r="341" spans="1:10">
      <c r="A341">
        <v>1992</v>
      </c>
      <c r="B341" s="1" t="s">
        <v>6</v>
      </c>
      <c r="C341">
        <v>98.88</v>
      </c>
      <c r="E341">
        <v>281</v>
      </c>
      <c r="F341" s="27">
        <f>$C$291</f>
        <v>102</v>
      </c>
      <c r="G341" s="9">
        <v>79.478250822843606</v>
      </c>
      <c r="H341" s="2">
        <v>1.1729047343335997</v>
      </c>
      <c r="I341" s="2">
        <v>2.1998911245801462</v>
      </c>
      <c r="J341" s="7">
        <v>6.5796922087532739</v>
      </c>
    </row>
    <row r="342" spans="1:10">
      <c r="A342">
        <v>1992</v>
      </c>
      <c r="B342" s="1" t="s">
        <v>7</v>
      </c>
      <c r="C342">
        <v>97.38</v>
      </c>
      <c r="E342">
        <v>282</v>
      </c>
      <c r="F342" s="27">
        <f>$C$292</f>
        <v>91.6</v>
      </c>
      <c r="G342" s="9">
        <v>79.656266985471675</v>
      </c>
      <c r="H342" s="2">
        <v>1.1755352534544266</v>
      </c>
      <c r="I342" s="2">
        <v>0.37672445791347686</v>
      </c>
      <c r="J342" s="7">
        <v>-2.4154744579133989</v>
      </c>
    </row>
    <row r="343" spans="1:10">
      <c r="A343">
        <v>1992</v>
      </c>
      <c r="B343" s="1" t="s">
        <v>8</v>
      </c>
      <c r="C343">
        <v>97.75</v>
      </c>
      <c r="E343">
        <v>283</v>
      </c>
      <c r="F343" s="27">
        <f>$C$293</f>
        <v>88.33</v>
      </c>
      <c r="G343" s="9">
        <v>79.834283148099743</v>
      </c>
      <c r="H343" s="2">
        <v>1.1797250039219733</v>
      </c>
      <c r="I343" s="2">
        <v>4.2451419994605152E-2</v>
      </c>
      <c r="J343" s="7">
        <v>-5.8949514199945119</v>
      </c>
    </row>
    <row r="344" spans="1:10">
      <c r="A344">
        <v>1992</v>
      </c>
      <c r="B344" s="1" t="s">
        <v>9</v>
      </c>
      <c r="C344">
        <v>95.07</v>
      </c>
      <c r="E344">
        <v>284</v>
      </c>
      <c r="F344" s="27">
        <f>$C$294</f>
        <v>90.9</v>
      </c>
      <c r="G344" s="9">
        <v>80.012299310727812</v>
      </c>
      <c r="H344" s="2">
        <v>1.1805841203632903</v>
      </c>
      <c r="I344" s="2">
        <v>-0.6188210851494258</v>
      </c>
      <c r="J344" s="7">
        <v>-2.9424289148504617</v>
      </c>
    </row>
    <row r="345" spans="1:10">
      <c r="A345">
        <v>1992</v>
      </c>
      <c r="B345" s="1" t="s">
        <v>10</v>
      </c>
      <c r="C345">
        <v>91.84</v>
      </c>
      <c r="E345">
        <v>285</v>
      </c>
      <c r="F345" s="27">
        <f>$C$295</f>
        <v>90.88</v>
      </c>
      <c r="G345" s="9">
        <v>80.190315473355867</v>
      </c>
      <c r="H345" s="2">
        <v>1.1796935757339901</v>
      </c>
      <c r="I345" s="2">
        <v>-1.7247077342406492</v>
      </c>
      <c r="J345" s="7">
        <v>-1.9952922657592502</v>
      </c>
    </row>
    <row r="346" spans="1:10">
      <c r="A346">
        <v>1992</v>
      </c>
      <c r="B346" s="1" t="s">
        <v>11</v>
      </c>
      <c r="C346">
        <v>91.75</v>
      </c>
      <c r="E346">
        <v>286</v>
      </c>
      <c r="F346" s="27">
        <f>$C$296</f>
        <v>94.75</v>
      </c>
      <c r="G346" s="9">
        <v>80.368331635983935</v>
      </c>
      <c r="H346" s="2">
        <v>1.1789884324400806</v>
      </c>
      <c r="I346" s="2">
        <v>-2.1242899914351483</v>
      </c>
      <c r="J346" s="7">
        <v>2.1209566581019175</v>
      </c>
    </row>
    <row r="347" spans="1:10">
      <c r="A347">
        <v>1993</v>
      </c>
      <c r="B347" s="1" t="s">
        <v>0</v>
      </c>
      <c r="C347">
        <v>96.32</v>
      </c>
      <c r="E347">
        <v>287</v>
      </c>
      <c r="F347" s="27">
        <f>$C$297</f>
        <v>91.9</v>
      </c>
      <c r="G347" s="9">
        <v>80.546347798612004</v>
      </c>
      <c r="H347" s="2">
        <v>1.1740445418635039</v>
      </c>
      <c r="I347" s="2">
        <v>-2.194833771605734</v>
      </c>
      <c r="J347" s="7">
        <v>-0.47016622839414435</v>
      </c>
    </row>
    <row r="348" spans="1:10">
      <c r="A348">
        <v>1993</v>
      </c>
      <c r="B348" s="1" t="s">
        <v>1</v>
      </c>
      <c r="C348">
        <v>101.44</v>
      </c>
      <c r="E348">
        <v>288</v>
      </c>
      <c r="F348" s="27">
        <f>$C$298</f>
        <v>90.83</v>
      </c>
      <c r="G348" s="9">
        <v>80.724363961240073</v>
      </c>
      <c r="H348" s="2">
        <v>1.1751563635180682</v>
      </c>
      <c r="I348" s="2">
        <v>-2.1203360612349806</v>
      </c>
      <c r="J348" s="7">
        <v>-1.9134139387649034</v>
      </c>
    </row>
    <row r="349" spans="1:10">
      <c r="A349">
        <v>1993</v>
      </c>
      <c r="B349" s="1" t="s">
        <v>2</v>
      </c>
      <c r="C349">
        <v>103.6</v>
      </c>
      <c r="E349">
        <v>289</v>
      </c>
      <c r="F349" s="27">
        <f>$C$299</f>
        <v>95.13</v>
      </c>
      <c r="G349" s="9">
        <v>80.902380123868141</v>
      </c>
      <c r="H349" s="2">
        <v>1.1863423118048757</v>
      </c>
      <c r="I349" s="2">
        <v>-1.0197279230389078</v>
      </c>
      <c r="J349" s="7">
        <v>0.1718112563723444</v>
      </c>
    </row>
    <row r="350" spans="1:10">
      <c r="A350">
        <v>1993</v>
      </c>
      <c r="B350" s="1" t="s">
        <v>3</v>
      </c>
      <c r="C350">
        <v>111.44</v>
      </c>
      <c r="E350">
        <v>290</v>
      </c>
      <c r="F350" s="27">
        <f>$C$300</f>
        <v>95.53</v>
      </c>
      <c r="G350" s="9">
        <v>81.08039628649621</v>
      </c>
      <c r="H350" s="2">
        <v>1.1966209397543215</v>
      </c>
      <c r="I350" s="2">
        <v>1.1044625531515706</v>
      </c>
      <c r="J350" s="7">
        <v>-2.5969625531514637</v>
      </c>
    </row>
    <row r="351" spans="1:10">
      <c r="A351">
        <v>1993</v>
      </c>
      <c r="B351" s="1" t="s">
        <v>4</v>
      </c>
      <c r="C351">
        <v>111.25</v>
      </c>
      <c r="E351">
        <v>291</v>
      </c>
      <c r="F351" s="27">
        <f>$C$301</f>
        <v>103.5</v>
      </c>
      <c r="G351" s="9">
        <v>81.258412449124279</v>
      </c>
      <c r="H351" s="2">
        <v>1.1998450014149964</v>
      </c>
      <c r="I351" s="2">
        <v>2.5287839817229996</v>
      </c>
      <c r="J351" s="7">
        <v>3.4737160182771261</v>
      </c>
    </row>
    <row r="352" spans="1:10">
      <c r="A352">
        <v>1993</v>
      </c>
      <c r="B352" s="1" t="s">
        <v>5</v>
      </c>
      <c r="C352">
        <v>109.1</v>
      </c>
      <c r="E352">
        <v>292</v>
      </c>
      <c r="F352" s="27">
        <f>$C$302</f>
        <v>101.38</v>
      </c>
      <c r="G352" s="9">
        <v>81.436428611752348</v>
      </c>
      <c r="H352" s="2">
        <v>1.1970328880466801</v>
      </c>
      <c r="I352" s="2">
        <v>3.550403029342049</v>
      </c>
      <c r="J352" s="7">
        <v>0.34751363732473894</v>
      </c>
    </row>
    <row r="353" spans="1:10">
      <c r="A353">
        <v>1993</v>
      </c>
      <c r="B353" s="1" t="s">
        <v>6</v>
      </c>
      <c r="C353">
        <v>101.09</v>
      </c>
      <c r="E353">
        <v>293</v>
      </c>
      <c r="F353" s="27">
        <f>$C$303</f>
        <v>98.1</v>
      </c>
      <c r="G353" s="9">
        <v>81.614444774380416</v>
      </c>
      <c r="H353" s="2">
        <v>1.193671458559191</v>
      </c>
      <c r="I353" s="2">
        <v>2.1998911245801462</v>
      </c>
      <c r="J353" s="7">
        <v>-1.5207244579133725</v>
      </c>
    </row>
    <row r="354" spans="1:10">
      <c r="A354">
        <v>1993</v>
      </c>
      <c r="B354" s="1" t="s">
        <v>7</v>
      </c>
      <c r="C354">
        <v>104.5</v>
      </c>
      <c r="E354">
        <v>294</v>
      </c>
      <c r="F354" s="27">
        <f>$C$304</f>
        <v>102.67</v>
      </c>
      <c r="G354" s="9">
        <v>81.792460937008485</v>
      </c>
      <c r="H354" s="2">
        <v>1.1917866946409521</v>
      </c>
      <c r="I354" s="2">
        <v>0.37672445791347686</v>
      </c>
      <c r="J354" s="7">
        <v>4.8141088754199952</v>
      </c>
    </row>
    <row r="355" spans="1:10">
      <c r="A355">
        <v>1993</v>
      </c>
      <c r="B355" s="1" t="s">
        <v>8</v>
      </c>
      <c r="C355">
        <v>101.01</v>
      </c>
      <c r="E355">
        <v>295</v>
      </c>
      <c r="F355" s="27">
        <f>$C$305</f>
        <v>104</v>
      </c>
      <c r="G355" s="9">
        <v>81.970477099636554</v>
      </c>
      <c r="H355" s="2">
        <v>1.189945698963109</v>
      </c>
      <c r="I355" s="2">
        <v>4.2451419994605152E-2</v>
      </c>
      <c r="J355" s="7">
        <v>6.4171319133388645</v>
      </c>
    </row>
    <row r="356" spans="1:10">
      <c r="A356">
        <v>1993</v>
      </c>
      <c r="B356" s="1" t="s">
        <v>9</v>
      </c>
      <c r="C356">
        <v>97.92</v>
      </c>
      <c r="E356">
        <v>296</v>
      </c>
      <c r="F356" s="27">
        <f>$C$306</f>
        <v>100.3</v>
      </c>
      <c r="G356" s="9">
        <v>82.148493262264623</v>
      </c>
      <c r="H356" s="2">
        <v>1.1896850380605388</v>
      </c>
      <c r="I356" s="2">
        <v>-0.6188210851494258</v>
      </c>
      <c r="J356" s="7">
        <v>3.1879877518162143</v>
      </c>
    </row>
    <row r="357" spans="1:10">
      <c r="A357">
        <v>1993</v>
      </c>
      <c r="B357" s="1" t="s">
        <v>10</v>
      </c>
      <c r="C357">
        <v>95.75</v>
      </c>
      <c r="E357">
        <v>297</v>
      </c>
      <c r="F357" s="27">
        <f>$C$307</f>
        <v>92.88</v>
      </c>
      <c r="G357" s="9">
        <v>82.326509424892691</v>
      </c>
      <c r="H357" s="2">
        <v>1.1884942531493798</v>
      </c>
      <c r="I357" s="2">
        <v>-1.7247077342406492</v>
      </c>
      <c r="J357" s="7">
        <v>-3.2398755990925743</v>
      </c>
    </row>
    <row r="358" spans="1:10">
      <c r="A358">
        <v>1993</v>
      </c>
      <c r="B358" s="1" t="s">
        <v>11</v>
      </c>
      <c r="C358">
        <v>98.08</v>
      </c>
      <c r="E358">
        <v>298</v>
      </c>
      <c r="F358" s="27">
        <f>$C$308</f>
        <v>92.38</v>
      </c>
      <c r="G358" s="9">
        <v>82.50452558752076</v>
      </c>
      <c r="H358" s="2">
        <v>1.1889600314018474</v>
      </c>
      <c r="I358" s="2">
        <v>-2.1242899914351483</v>
      </c>
      <c r="J358" s="7">
        <v>-3.5902933418980609</v>
      </c>
    </row>
    <row r="359" spans="1:10">
      <c r="A359">
        <v>1994</v>
      </c>
      <c r="B359" s="1" t="s">
        <v>0</v>
      </c>
      <c r="C359">
        <v>98.5</v>
      </c>
      <c r="E359">
        <v>299</v>
      </c>
      <c r="F359" s="27">
        <f>$C$309</f>
        <v>92.8</v>
      </c>
      <c r="G359" s="9">
        <v>82.682541750148829</v>
      </c>
      <c r="H359" s="2">
        <v>1.1936921375523899</v>
      </c>
      <c r="I359" s="2">
        <v>-2.194833771605734</v>
      </c>
      <c r="J359" s="7">
        <v>-3.7026662283941461</v>
      </c>
    </row>
    <row r="360" spans="1:10">
      <c r="A360">
        <v>1994</v>
      </c>
      <c r="B360" s="1" t="s">
        <v>1</v>
      </c>
      <c r="C360">
        <v>99.25</v>
      </c>
      <c r="E360">
        <v>300</v>
      </c>
      <c r="F360" s="27">
        <f>$C$310</f>
        <v>91.33</v>
      </c>
      <c r="G360" s="9">
        <v>82.860557912776898</v>
      </c>
      <c r="H360" s="2">
        <v>1.1943609741421533</v>
      </c>
      <c r="I360" s="2">
        <v>-2.1203360612349806</v>
      </c>
      <c r="J360" s="7">
        <v>-5.5150806054315344</v>
      </c>
    </row>
    <row r="361" spans="1:10">
      <c r="A361">
        <v>1994</v>
      </c>
      <c r="B361" s="1" t="s">
        <v>2</v>
      </c>
      <c r="C361">
        <v>105.5</v>
      </c>
      <c r="E361">
        <v>301</v>
      </c>
      <c r="F361" s="27">
        <f>$C$311</f>
        <v>96.1</v>
      </c>
      <c r="G361" s="9">
        <v>83.038574075404966</v>
      </c>
      <c r="H361" s="2">
        <v>1.1893317987009868</v>
      </c>
      <c r="I361" s="2">
        <v>-1.0197279230389078</v>
      </c>
      <c r="J361" s="7">
        <v>-1.6406887436276272</v>
      </c>
    </row>
    <row r="362" spans="1:10">
      <c r="A362">
        <v>1994</v>
      </c>
      <c r="B362" s="1" t="s">
        <v>3</v>
      </c>
      <c r="C362">
        <v>105</v>
      </c>
      <c r="E362">
        <v>302</v>
      </c>
      <c r="F362" s="27">
        <f>$C$312</f>
        <v>99.13</v>
      </c>
      <c r="G362" s="9">
        <v>83.216590238033035</v>
      </c>
      <c r="H362" s="2">
        <v>1.1894663437927573</v>
      </c>
      <c r="I362" s="2">
        <v>1.1044625531515706</v>
      </c>
      <c r="J362" s="7">
        <v>-0.95779588648478153</v>
      </c>
    </row>
    <row r="363" spans="1:10">
      <c r="A363">
        <v>1994</v>
      </c>
      <c r="B363" s="1" t="s">
        <v>4</v>
      </c>
      <c r="C363">
        <v>102.75</v>
      </c>
      <c r="E363">
        <v>303</v>
      </c>
      <c r="F363" s="27">
        <f>$C$313</f>
        <v>102.63</v>
      </c>
      <c r="G363" s="9">
        <v>83.394606400661104</v>
      </c>
      <c r="H363" s="2">
        <v>1.197279668027488</v>
      </c>
      <c r="I363" s="2">
        <v>2.5287839817229996</v>
      </c>
      <c r="J363" s="7">
        <v>0.25454935161044556</v>
      </c>
    </row>
    <row r="364" spans="1:10">
      <c r="A364">
        <v>1994</v>
      </c>
      <c r="B364" s="1" t="s">
        <v>5</v>
      </c>
      <c r="C364">
        <v>95</v>
      </c>
      <c r="E364">
        <v>304</v>
      </c>
      <c r="F364" s="27">
        <f>$C$314</f>
        <v>108.25</v>
      </c>
      <c r="G364" s="9">
        <v>83.572622563289173</v>
      </c>
      <c r="H364" s="2">
        <v>1.206465669108848</v>
      </c>
      <c r="I364" s="2">
        <v>3.550403029342049</v>
      </c>
      <c r="J364" s="7">
        <v>3.8720969706580783</v>
      </c>
    </row>
    <row r="365" spans="1:10">
      <c r="A365">
        <v>1994</v>
      </c>
      <c r="B365" s="1" t="s">
        <v>6</v>
      </c>
      <c r="C365">
        <v>101.09</v>
      </c>
      <c r="E365">
        <v>305</v>
      </c>
      <c r="F365" s="27">
        <f>$C$315</f>
        <v>105.7</v>
      </c>
      <c r="G365" s="9">
        <v>83.750638725917227</v>
      </c>
      <c r="H365" s="2">
        <v>1.2147220791107549</v>
      </c>
      <c r="I365" s="2">
        <v>2.1998911245801462</v>
      </c>
      <c r="J365" s="7">
        <v>1.7663588754199697</v>
      </c>
    </row>
    <row r="366" spans="1:10">
      <c r="A366">
        <v>1994</v>
      </c>
      <c r="B366" s="1" t="s">
        <v>7</v>
      </c>
      <c r="C366">
        <v>92.26</v>
      </c>
      <c r="E366">
        <v>306</v>
      </c>
      <c r="F366" s="27">
        <f>$C$316</f>
        <v>101.5</v>
      </c>
      <c r="G366" s="9">
        <v>83.928654888545296</v>
      </c>
      <c r="H366" s="2">
        <v>1.2253016184190273</v>
      </c>
      <c r="I366" s="2">
        <v>0.37672445791347686</v>
      </c>
      <c r="J366" s="7">
        <v>-1.714641124580035</v>
      </c>
    </row>
    <row r="367" spans="1:10">
      <c r="A367">
        <v>1994</v>
      </c>
      <c r="B367" s="1" t="s">
        <v>8</v>
      </c>
      <c r="C367">
        <v>88.57</v>
      </c>
      <c r="E367">
        <v>307</v>
      </c>
      <c r="F367" s="27">
        <f>$C$317</f>
        <v>100.25</v>
      </c>
      <c r="G367" s="9">
        <v>84.106671051173365</v>
      </c>
      <c r="H367" s="2">
        <v>1.2364903049136002</v>
      </c>
      <c r="I367" s="2">
        <v>4.2451419994605152E-2</v>
      </c>
      <c r="J367" s="7">
        <v>-3.7895347533278274</v>
      </c>
    </row>
    <row r="368" spans="1:10">
      <c r="A368">
        <v>1994</v>
      </c>
      <c r="B368" s="1" t="s">
        <v>9</v>
      </c>
      <c r="C368">
        <v>84</v>
      </c>
      <c r="E368">
        <v>308</v>
      </c>
      <c r="F368" s="27">
        <f>$C$318</f>
        <v>109.4</v>
      </c>
      <c r="G368" s="9">
        <v>84.284687213801433</v>
      </c>
      <c r="H368" s="2">
        <v>1.2458174409187244</v>
      </c>
      <c r="I368" s="2">
        <v>-0.6188210851494258</v>
      </c>
      <c r="J368" s="7">
        <v>5.0154877518162007</v>
      </c>
    </row>
    <row r="369" spans="1:10">
      <c r="A369">
        <v>1994</v>
      </c>
      <c r="B369" s="1" t="s">
        <v>10</v>
      </c>
      <c r="C369">
        <v>85</v>
      </c>
      <c r="E369">
        <v>309</v>
      </c>
      <c r="F369" s="27">
        <f>$C$319</f>
        <v>104.5</v>
      </c>
      <c r="G369" s="9">
        <v>84.462703376429502</v>
      </c>
      <c r="H369" s="2">
        <v>1.2539805038124101</v>
      </c>
      <c r="I369" s="2">
        <v>-1.7247077342406492</v>
      </c>
      <c r="J369" s="7">
        <v>0.31012440090742288</v>
      </c>
    </row>
    <row r="370" spans="1:10">
      <c r="A370">
        <v>1994</v>
      </c>
      <c r="B370" s="1" t="s">
        <v>11</v>
      </c>
      <c r="C370">
        <v>86</v>
      </c>
      <c r="E370">
        <v>310</v>
      </c>
      <c r="F370" s="27">
        <f>$C$320</f>
        <v>104.3</v>
      </c>
      <c r="G370" s="9">
        <v>84.640719539057571</v>
      </c>
      <c r="H370" s="2">
        <v>1.2573587580489611</v>
      </c>
      <c r="I370" s="2">
        <v>-2.1242899914351483</v>
      </c>
      <c r="J370" s="7">
        <v>5.3999143527505566E-4</v>
      </c>
    </row>
    <row r="371" spans="1:10">
      <c r="A371">
        <v>1995</v>
      </c>
      <c r="B371" s="1" t="s">
        <v>0</v>
      </c>
      <c r="C371">
        <v>87.75</v>
      </c>
      <c r="E371">
        <v>311</v>
      </c>
      <c r="F371" s="27">
        <f>$C$321</f>
        <v>102.63</v>
      </c>
      <c r="G371" s="9">
        <v>84.81873570168564</v>
      </c>
      <c r="H371" s="2">
        <v>1.2591557645426845</v>
      </c>
      <c r="I371" s="2">
        <v>-2.194833771605734</v>
      </c>
      <c r="J371" s="7">
        <v>-1.9751662283941398</v>
      </c>
    </row>
    <row r="372" spans="1:10">
      <c r="A372">
        <v>1995</v>
      </c>
      <c r="B372" s="1" t="s">
        <v>1</v>
      </c>
      <c r="C372">
        <v>88.25</v>
      </c>
      <c r="E372">
        <v>312</v>
      </c>
      <c r="F372" s="27">
        <f>$C$322</f>
        <v>108</v>
      </c>
      <c r="G372" s="9">
        <v>84.996751864313694</v>
      </c>
      <c r="H372" s="2">
        <v>1.2653473727838076</v>
      </c>
      <c r="I372" s="2">
        <v>-2.1203360612349806</v>
      </c>
      <c r="J372" s="7">
        <v>2.5699193945684451</v>
      </c>
    </row>
    <row r="373" spans="1:10">
      <c r="A373">
        <v>1995</v>
      </c>
      <c r="B373" s="1" t="s">
        <v>2</v>
      </c>
      <c r="C373">
        <v>85.82</v>
      </c>
      <c r="E373">
        <v>313</v>
      </c>
      <c r="F373" s="27">
        <f>$C$323</f>
        <v>107.25</v>
      </c>
      <c r="G373" s="9">
        <v>85.174768026941763</v>
      </c>
      <c r="H373" s="2">
        <v>1.272775210835237</v>
      </c>
      <c r="I373" s="2">
        <v>-1.0197279230389078</v>
      </c>
      <c r="J373" s="7">
        <v>-0.13860541029429574</v>
      </c>
    </row>
    <row r="374" spans="1:10">
      <c r="A374">
        <v>1995</v>
      </c>
      <c r="B374" s="1" t="s">
        <v>3</v>
      </c>
      <c r="C374">
        <v>83.26</v>
      </c>
      <c r="E374">
        <v>314</v>
      </c>
      <c r="F374" s="27">
        <f>$C$324</f>
        <v>112.13</v>
      </c>
      <c r="G374" s="9">
        <v>85.352784189569832</v>
      </c>
      <c r="H374" s="2">
        <v>1.2711213937559858</v>
      </c>
      <c r="I374" s="2">
        <v>1.1044625531515706</v>
      </c>
      <c r="J374" s="7">
        <v>2.5317874468485613</v>
      </c>
    </row>
    <row r="375" spans="1:10">
      <c r="A375">
        <v>1995</v>
      </c>
      <c r="B375" s="1" t="s">
        <v>4</v>
      </c>
      <c r="C375">
        <v>80.3</v>
      </c>
      <c r="E375">
        <v>315</v>
      </c>
      <c r="F375" s="27">
        <f>$C$325</f>
        <v>111.5</v>
      </c>
      <c r="G375" s="9">
        <v>85.5308003521979</v>
      </c>
      <c r="H375" s="2">
        <v>1.2644762614323803</v>
      </c>
      <c r="I375" s="2">
        <v>2.5287839817229996</v>
      </c>
      <c r="J375" s="7">
        <v>0.81954935161048592</v>
      </c>
    </row>
    <row r="376" spans="1:10">
      <c r="A376">
        <v>1995</v>
      </c>
      <c r="B376" s="1" t="s">
        <v>5</v>
      </c>
      <c r="C376">
        <v>77.650000000000006</v>
      </c>
      <c r="E376">
        <v>316</v>
      </c>
      <c r="F376" s="27">
        <f>$C$326</f>
        <v>111.6</v>
      </c>
      <c r="G376" s="9">
        <v>85.708816514825969</v>
      </c>
      <c r="H376" s="2">
        <v>1.2592734064256184</v>
      </c>
      <c r="I376" s="2">
        <v>3.550403029342049</v>
      </c>
      <c r="J376" s="7">
        <v>0.11876363732474804</v>
      </c>
    </row>
    <row r="377" spans="1:10">
      <c r="A377">
        <v>1995</v>
      </c>
      <c r="B377" s="1" t="s">
        <v>6</v>
      </c>
      <c r="C377">
        <v>75</v>
      </c>
      <c r="E377">
        <v>317</v>
      </c>
      <c r="F377" s="27">
        <f>$C$327</f>
        <v>111.38</v>
      </c>
      <c r="G377" s="9">
        <v>85.886832677454038</v>
      </c>
      <c r="H377" s="2">
        <v>1.252180689177572</v>
      </c>
      <c r="I377" s="2">
        <v>2.1998911245801462</v>
      </c>
      <c r="J377" s="7">
        <v>1.6342755420866428</v>
      </c>
    </row>
    <row r="378" spans="1:10">
      <c r="A378">
        <v>1995</v>
      </c>
      <c r="B378" s="1" t="s">
        <v>7</v>
      </c>
      <c r="C378">
        <v>73</v>
      </c>
      <c r="E378">
        <v>318</v>
      </c>
      <c r="F378" s="27">
        <f>$C$328</f>
        <v>113.83</v>
      </c>
      <c r="G378" s="9">
        <v>86.064848840082107</v>
      </c>
      <c r="H378" s="2">
        <v>1.2408279118121399</v>
      </c>
      <c r="I378" s="2">
        <v>0.37672445791347686</v>
      </c>
      <c r="J378" s="7">
        <v>6.6616088754199634</v>
      </c>
    </row>
    <row r="379" spans="1:10">
      <c r="A379">
        <v>1995</v>
      </c>
      <c r="B379" s="1" t="s">
        <v>8</v>
      </c>
      <c r="C379">
        <v>69.75</v>
      </c>
      <c r="E379">
        <v>319</v>
      </c>
      <c r="F379" s="27">
        <f>$C$329</f>
        <v>108.51</v>
      </c>
      <c r="G379" s="9">
        <v>86.242865002710175</v>
      </c>
      <c r="H379" s="2">
        <v>1.2274735229402054</v>
      </c>
      <c r="I379" s="2">
        <v>4.2451419994605152E-2</v>
      </c>
      <c r="J379" s="7">
        <v>2.6067152466721959</v>
      </c>
    </row>
    <row r="380" spans="1:10">
      <c r="A380">
        <v>1995</v>
      </c>
      <c r="B380" s="1" t="s">
        <v>9</v>
      </c>
      <c r="C380">
        <v>67.25</v>
      </c>
      <c r="E380">
        <v>320</v>
      </c>
      <c r="F380" s="27">
        <f>$C$330</f>
        <v>103.19</v>
      </c>
      <c r="G380" s="9">
        <v>86.420881165338244</v>
      </c>
      <c r="H380" s="2">
        <v>1.2142512926465581</v>
      </c>
      <c r="I380" s="2">
        <v>-0.6188210851494258</v>
      </c>
      <c r="J380" s="7">
        <v>-1.127845581517116</v>
      </c>
    </row>
    <row r="381" spans="1:10">
      <c r="A381">
        <v>1995</v>
      </c>
      <c r="B381" s="1" t="s">
        <v>10</v>
      </c>
      <c r="C381">
        <v>70</v>
      </c>
      <c r="E381">
        <v>321</v>
      </c>
      <c r="F381" s="27">
        <f>$C$331</f>
        <v>102.5</v>
      </c>
      <c r="G381" s="9">
        <v>86.598897327966313</v>
      </c>
      <c r="H381" s="2">
        <v>1.2020360906649021</v>
      </c>
      <c r="I381" s="2">
        <v>-1.7247077342406492</v>
      </c>
      <c r="J381" s="7">
        <v>0.12970773424077819</v>
      </c>
    </row>
    <row r="382" spans="1:10">
      <c r="A382">
        <v>1995</v>
      </c>
      <c r="B382" s="1" t="s">
        <v>11</v>
      </c>
      <c r="C382">
        <v>66.33</v>
      </c>
      <c r="E382">
        <v>322</v>
      </c>
      <c r="F382" s="27">
        <f>$C$332</f>
        <v>101</v>
      </c>
      <c r="G382" s="9">
        <v>86.776913490594382</v>
      </c>
      <c r="H382" s="2">
        <v>1.1923150121936636</v>
      </c>
      <c r="I382" s="2">
        <v>-2.1242899914351483</v>
      </c>
      <c r="J382" s="7">
        <v>-0.34112667523139351</v>
      </c>
    </row>
    <row r="383" spans="1:10">
      <c r="A383">
        <v>1996</v>
      </c>
      <c r="B383" s="1" t="s">
        <v>0</v>
      </c>
      <c r="C383">
        <v>60.02</v>
      </c>
      <c r="E383">
        <v>323</v>
      </c>
      <c r="F383" s="27">
        <f>$C$333</f>
        <v>96.69</v>
      </c>
      <c r="G383" s="9">
        <v>86.95492965322245</v>
      </c>
      <c r="H383" s="2">
        <v>1.1813495459812577</v>
      </c>
      <c r="I383" s="2">
        <v>-2.194833771605734</v>
      </c>
      <c r="J383" s="7">
        <v>-3.8393328950608163</v>
      </c>
    </row>
    <row r="384" spans="1:10">
      <c r="A384">
        <v>1996</v>
      </c>
      <c r="B384" s="1" t="s">
        <v>1</v>
      </c>
      <c r="C384">
        <v>62.12</v>
      </c>
      <c r="E384">
        <v>324</v>
      </c>
      <c r="F384" s="27">
        <f>$C$334</f>
        <v>95.84</v>
      </c>
      <c r="G384" s="9">
        <v>87.132945815850519</v>
      </c>
      <c r="H384" s="2">
        <v>1.1658047257426853</v>
      </c>
      <c r="I384" s="2">
        <v>-2.1203360612349806</v>
      </c>
      <c r="J384" s="7">
        <v>-3.6196639387648863</v>
      </c>
    </row>
    <row r="385" spans="1:10">
      <c r="A385">
        <v>1996</v>
      </c>
      <c r="B385" s="1" t="s">
        <v>2</v>
      </c>
      <c r="C385">
        <v>58</v>
      </c>
      <c r="E385">
        <v>325</v>
      </c>
      <c r="F385" s="27">
        <f>$C$335</f>
        <v>97.07</v>
      </c>
      <c r="G385" s="9">
        <v>87.310961978478588</v>
      </c>
      <c r="H385" s="2">
        <v>1.1509198202562008</v>
      </c>
      <c r="I385" s="2">
        <v>-1.0197279230389078</v>
      </c>
      <c r="J385" s="7">
        <v>-2.3981887436276486</v>
      </c>
    </row>
    <row r="386" spans="1:10">
      <c r="A386">
        <v>1996</v>
      </c>
      <c r="B386" s="1" t="s">
        <v>3</v>
      </c>
      <c r="C386">
        <v>58.45</v>
      </c>
      <c r="E386">
        <v>326</v>
      </c>
      <c r="F386" s="27">
        <f>$C$336</f>
        <v>100.13</v>
      </c>
      <c r="G386" s="9">
        <v>87.488978141106656</v>
      </c>
      <c r="H386" s="2">
        <v>1.1412247057257754</v>
      </c>
      <c r="I386" s="2">
        <v>1.1044625531515706</v>
      </c>
      <c r="J386" s="7">
        <v>-0.81904588648480825</v>
      </c>
    </row>
    <row r="387" spans="1:10">
      <c r="A387">
        <v>1996</v>
      </c>
      <c r="B387" s="1" t="s">
        <v>4</v>
      </c>
      <c r="C387">
        <v>56.74</v>
      </c>
      <c r="E387">
        <v>327</v>
      </c>
      <c r="F387" s="27">
        <f>$C$337</f>
        <v>103.3</v>
      </c>
      <c r="G387" s="9">
        <v>87.666994303734725</v>
      </c>
      <c r="H387" s="2">
        <v>1.1338883478647843</v>
      </c>
      <c r="I387" s="2">
        <v>2.5287839817229996</v>
      </c>
      <c r="J387" s="7">
        <v>1.3666326849437764</v>
      </c>
    </row>
    <row r="388" spans="1:10">
      <c r="A388">
        <v>1996</v>
      </c>
      <c r="B388" s="1" t="s">
        <v>5</v>
      </c>
      <c r="C388">
        <v>58.99</v>
      </c>
      <c r="E388">
        <v>328</v>
      </c>
      <c r="F388" s="27">
        <f>$C$338</f>
        <v>104.69</v>
      </c>
      <c r="G388" s="9">
        <v>87.845010466362794</v>
      </c>
      <c r="H388" s="2">
        <v>1.1265248055406216</v>
      </c>
      <c r="I388" s="2">
        <v>3.550403029342049</v>
      </c>
      <c r="J388" s="7">
        <v>2.180013637324735</v>
      </c>
    </row>
    <row r="389" spans="1:10">
      <c r="A389">
        <v>1996</v>
      </c>
      <c r="B389" s="1" t="s">
        <v>6</v>
      </c>
      <c r="C389">
        <v>62.18</v>
      </c>
      <c r="E389">
        <v>329</v>
      </c>
      <c r="F389" s="27">
        <f>$C$339</f>
        <v>100.5</v>
      </c>
      <c r="G389" s="9">
        <v>88.023026628990863</v>
      </c>
      <c r="H389" s="2">
        <v>1.1191437109050917</v>
      </c>
      <c r="I389" s="2">
        <v>2.1998911245801462</v>
      </c>
      <c r="J389" s="7">
        <v>-0.21030779124668975</v>
      </c>
    </row>
    <row r="390" spans="1:10">
      <c r="A390">
        <v>1996</v>
      </c>
      <c r="B390" s="1" t="s">
        <v>7</v>
      </c>
      <c r="C390">
        <v>62.98</v>
      </c>
      <c r="E390">
        <v>330</v>
      </c>
      <c r="F390" s="27">
        <f>$C$340</f>
        <v>97.25</v>
      </c>
      <c r="G390" s="9">
        <v>88.201042791618931</v>
      </c>
      <c r="H390" s="2">
        <v>1.1126616371024565</v>
      </c>
      <c r="I390" s="2">
        <v>0.37672445791347686</v>
      </c>
      <c r="J390" s="7">
        <v>-1.264641124580018</v>
      </c>
    </row>
    <row r="391" spans="1:10">
      <c r="A391">
        <v>1996</v>
      </c>
      <c r="B391" s="1" t="s">
        <v>8</v>
      </c>
      <c r="C391">
        <v>62.85</v>
      </c>
      <c r="E391">
        <v>331</v>
      </c>
      <c r="F391" s="27">
        <f>$C$341</f>
        <v>98.88</v>
      </c>
      <c r="G391" s="9">
        <v>88.379058954246986</v>
      </c>
      <c r="H391" s="2">
        <v>1.1081386378044662</v>
      </c>
      <c r="I391" s="2">
        <v>4.2451419994605152E-2</v>
      </c>
      <c r="J391" s="7">
        <v>0.90129858000553131</v>
      </c>
    </row>
    <row r="392" spans="1:10">
      <c r="A392">
        <v>1996</v>
      </c>
      <c r="B392" s="1" t="s">
        <v>9</v>
      </c>
      <c r="C392">
        <v>64.67</v>
      </c>
      <c r="E392">
        <v>332</v>
      </c>
      <c r="F392" s="27">
        <f>$C$342</f>
        <v>97.38</v>
      </c>
      <c r="G392" s="9">
        <v>88.557075116875055</v>
      </c>
      <c r="H392" s="2">
        <v>1.1061745569628287</v>
      </c>
      <c r="I392" s="2">
        <v>-0.6188210851494258</v>
      </c>
      <c r="J392" s="7">
        <v>3.9237751816207478E-2</v>
      </c>
    </row>
    <row r="393" spans="1:10">
      <c r="A393">
        <v>1996</v>
      </c>
      <c r="B393" s="1" t="s">
        <v>10</v>
      </c>
      <c r="C393">
        <v>68.47</v>
      </c>
      <c r="E393">
        <v>333</v>
      </c>
      <c r="F393" s="27">
        <f>$C$343</f>
        <v>97.75</v>
      </c>
      <c r="G393" s="9">
        <v>88.735091279503123</v>
      </c>
      <c r="H393" s="2">
        <v>1.1047113971844158</v>
      </c>
      <c r="I393" s="2">
        <v>-1.7247077342406492</v>
      </c>
      <c r="J393" s="7">
        <v>1.4480410675740778</v>
      </c>
    </row>
    <row r="394" spans="1:10">
      <c r="A394">
        <v>1996</v>
      </c>
      <c r="B394" s="1" t="s">
        <v>11</v>
      </c>
      <c r="C394">
        <v>72.78</v>
      </c>
      <c r="E394">
        <v>334</v>
      </c>
      <c r="F394" s="27">
        <f>$C$344</f>
        <v>95.07</v>
      </c>
      <c r="G394" s="9">
        <v>88.913107442131192</v>
      </c>
      <c r="H394" s="2">
        <v>1.1058034017161991</v>
      </c>
      <c r="I394" s="2">
        <v>-2.1242899914351483</v>
      </c>
      <c r="J394" s="7">
        <v>-1.1261266752314327</v>
      </c>
    </row>
    <row r="395" spans="1:10">
      <c r="A395">
        <v>1997</v>
      </c>
      <c r="B395" s="1" t="s">
        <v>0</v>
      </c>
      <c r="C395">
        <v>73.3</v>
      </c>
      <c r="E395">
        <v>335</v>
      </c>
      <c r="F395" s="27">
        <f>$C$345</f>
        <v>91.84</v>
      </c>
      <c r="G395" s="9">
        <v>89.091123604759261</v>
      </c>
      <c r="H395" s="2">
        <v>1.1117783604655536</v>
      </c>
      <c r="I395" s="2">
        <v>-2.194833771605734</v>
      </c>
      <c r="J395" s="7">
        <v>-5.014749561727494</v>
      </c>
    </row>
    <row r="396" spans="1:10">
      <c r="A396">
        <v>1997</v>
      </c>
      <c r="B396" s="1" t="s">
        <v>1</v>
      </c>
      <c r="C396">
        <v>79.599999999999994</v>
      </c>
      <c r="E396">
        <v>336</v>
      </c>
      <c r="F396" s="27">
        <f>$C$346</f>
        <v>91.75</v>
      </c>
      <c r="G396" s="9">
        <v>89.26913976738733</v>
      </c>
      <c r="H396" s="2">
        <v>1.1201099311649205</v>
      </c>
      <c r="I396" s="2">
        <v>-2.1203360612349806</v>
      </c>
      <c r="J396" s="7">
        <v>-6.1209139387649136</v>
      </c>
    </row>
    <row r="397" spans="1:10">
      <c r="A397">
        <v>1997</v>
      </c>
      <c r="B397" s="1" t="s">
        <v>2</v>
      </c>
      <c r="C397">
        <v>89.45</v>
      </c>
      <c r="E397">
        <v>337</v>
      </c>
      <c r="F397" s="27">
        <f>$C$347</f>
        <v>96.32</v>
      </c>
      <c r="G397" s="9">
        <v>89.447155930015398</v>
      </c>
      <c r="H397" s="2">
        <v>1.1244301988989567</v>
      </c>
      <c r="I397" s="2">
        <v>-1.0197279230389078</v>
      </c>
      <c r="J397" s="7">
        <v>-3.2373554102943052</v>
      </c>
    </row>
    <row r="398" spans="1:10">
      <c r="A398">
        <v>1997</v>
      </c>
      <c r="B398" s="1" t="s">
        <v>3</v>
      </c>
      <c r="C398">
        <v>93.21</v>
      </c>
      <c r="E398">
        <v>338</v>
      </c>
      <c r="F398" s="27">
        <f>$C$348</f>
        <v>101.44</v>
      </c>
      <c r="G398" s="9">
        <v>89.625172092643453</v>
      </c>
      <c r="H398" s="2">
        <v>1.1265343315488106</v>
      </c>
      <c r="I398" s="2">
        <v>1.1044625531515706</v>
      </c>
      <c r="J398" s="7">
        <v>-0.63029588648478097</v>
      </c>
    </row>
    <row r="399" spans="1:10">
      <c r="A399">
        <v>1997</v>
      </c>
      <c r="B399" s="1" t="s">
        <v>4</v>
      </c>
      <c r="C399">
        <v>94.89</v>
      </c>
      <c r="E399">
        <v>339</v>
      </c>
      <c r="F399" s="27">
        <f>$C$349</f>
        <v>103.6</v>
      </c>
      <c r="G399" s="9">
        <v>89.803188255271522</v>
      </c>
      <c r="H399" s="2">
        <v>1.1291172986542717</v>
      </c>
      <c r="I399" s="2">
        <v>2.5287839817229996</v>
      </c>
      <c r="J399" s="7">
        <v>-0.32711731505620367</v>
      </c>
    </row>
    <row r="400" spans="1:10">
      <c r="A400">
        <v>1997</v>
      </c>
      <c r="B400" s="1" t="s">
        <v>5</v>
      </c>
      <c r="C400">
        <v>93.12</v>
      </c>
      <c r="E400">
        <v>340</v>
      </c>
      <c r="F400" s="27">
        <f>$C$350</f>
        <v>111.44</v>
      </c>
      <c r="G400" s="9">
        <v>89.98120441789959</v>
      </c>
      <c r="H400" s="2">
        <v>1.1297127808443197</v>
      </c>
      <c r="I400" s="2">
        <v>3.550403029342049</v>
      </c>
      <c r="J400" s="7">
        <v>6.2366803039914211</v>
      </c>
    </row>
    <row r="401" spans="1:10">
      <c r="A401">
        <v>1997</v>
      </c>
      <c r="B401" s="1" t="s">
        <v>6</v>
      </c>
      <c r="C401">
        <v>93.81</v>
      </c>
      <c r="E401">
        <v>341</v>
      </c>
      <c r="F401" s="27">
        <f>$C$351</f>
        <v>111.25</v>
      </c>
      <c r="G401" s="9">
        <v>90.159220580527659</v>
      </c>
      <c r="H401" s="2">
        <v>1.1306063060104663</v>
      </c>
      <c r="I401" s="2">
        <v>2.1998911245801462</v>
      </c>
      <c r="J401" s="7">
        <v>7.1155255420866741</v>
      </c>
    </row>
    <row r="402" spans="1:10">
      <c r="A402">
        <v>1997</v>
      </c>
      <c r="B402" s="1" t="s">
        <v>7</v>
      </c>
      <c r="C402">
        <v>88.96</v>
      </c>
      <c r="E402">
        <v>342</v>
      </c>
      <c r="F402" s="27">
        <f>$C$352</f>
        <v>109.1</v>
      </c>
      <c r="G402" s="9">
        <v>90.337236743155728</v>
      </c>
      <c r="H402" s="2">
        <v>1.1331014063561682</v>
      </c>
      <c r="I402" s="2">
        <v>0.37672445791347686</v>
      </c>
      <c r="J402" s="7">
        <v>6.3620255420866467</v>
      </c>
    </row>
    <row r="403" spans="1:10">
      <c r="A403">
        <v>1997</v>
      </c>
      <c r="B403" s="1" t="s">
        <v>8</v>
      </c>
      <c r="C403">
        <v>96.8</v>
      </c>
      <c r="E403">
        <v>343</v>
      </c>
      <c r="F403" s="27">
        <f>$C$353</f>
        <v>101.09</v>
      </c>
      <c r="G403" s="9">
        <v>90.515252905783797</v>
      </c>
      <c r="H403" s="2">
        <v>1.1347903257835323</v>
      </c>
      <c r="I403" s="2">
        <v>4.2451419994605152E-2</v>
      </c>
      <c r="J403" s="7">
        <v>-1.668284753327824</v>
      </c>
    </row>
    <row r="404" spans="1:10">
      <c r="A404">
        <v>1997</v>
      </c>
      <c r="B404" s="1" t="s">
        <v>9</v>
      </c>
      <c r="C404">
        <v>93.4</v>
      </c>
      <c r="E404">
        <v>344</v>
      </c>
      <c r="F404" s="27">
        <f>$C$354</f>
        <v>104.5</v>
      </c>
      <c r="G404" s="9">
        <v>90.693269068411865</v>
      </c>
      <c r="H404" s="2">
        <v>1.1325583223732525</v>
      </c>
      <c r="I404" s="2">
        <v>-0.6188210851494258</v>
      </c>
      <c r="J404" s="7">
        <v>2.4034044184828982</v>
      </c>
    </row>
    <row r="405" spans="1:10">
      <c r="A405">
        <v>1997</v>
      </c>
      <c r="B405" s="1" t="s">
        <v>10</v>
      </c>
      <c r="C405">
        <v>87.47</v>
      </c>
      <c r="E405">
        <v>345</v>
      </c>
      <c r="F405" s="27">
        <f>$C$355</f>
        <v>101.01</v>
      </c>
      <c r="G405" s="9">
        <v>90.871285231039934</v>
      </c>
      <c r="H405" s="2">
        <v>1.130206677194125</v>
      </c>
      <c r="I405" s="2">
        <v>-1.7247077342406492</v>
      </c>
      <c r="J405" s="7">
        <v>3.1374400907434818E-2</v>
      </c>
    </row>
    <row r="406" spans="1:10">
      <c r="A406">
        <v>1997</v>
      </c>
      <c r="B406" s="1" t="s">
        <v>11</v>
      </c>
      <c r="C406">
        <v>87.43</v>
      </c>
      <c r="E406">
        <v>346</v>
      </c>
      <c r="F406" s="27">
        <f>$C$356</f>
        <v>97.92</v>
      </c>
      <c r="G406" s="9">
        <v>91.049301393668003</v>
      </c>
      <c r="H406" s="2">
        <v>1.1259193107196741</v>
      </c>
      <c r="I406" s="2">
        <v>-2.1242899914351483</v>
      </c>
      <c r="J406" s="7">
        <v>-2.4698766752313901</v>
      </c>
    </row>
    <row r="407" spans="1:10">
      <c r="A407">
        <v>1998</v>
      </c>
      <c r="B407" s="1" t="s">
        <v>0</v>
      </c>
      <c r="C407">
        <v>99.83</v>
      </c>
      <c r="E407">
        <v>347</v>
      </c>
      <c r="F407" s="27">
        <f>$C$357</f>
        <v>95.75</v>
      </c>
      <c r="G407" s="9">
        <v>91.227317556296072</v>
      </c>
      <c r="H407" s="2">
        <v>1.1168986373384215</v>
      </c>
      <c r="I407" s="2">
        <v>-2.194833771605734</v>
      </c>
      <c r="J407" s="7">
        <v>-3.9468328950608038</v>
      </c>
    </row>
    <row r="408" spans="1:10">
      <c r="A408">
        <v>1998</v>
      </c>
      <c r="B408" s="1" t="s">
        <v>1</v>
      </c>
      <c r="C408">
        <v>95.29</v>
      </c>
      <c r="E408">
        <v>348</v>
      </c>
      <c r="F408" s="27">
        <f>$C$358</f>
        <v>98.08</v>
      </c>
      <c r="G408" s="9">
        <v>91.40533371892414</v>
      </c>
      <c r="H408" s="2">
        <v>1.1044213274296011</v>
      </c>
      <c r="I408" s="2">
        <v>-2.1203360612349806</v>
      </c>
      <c r="J408" s="7">
        <v>-0.74966393876489601</v>
      </c>
    </row>
    <row r="409" spans="1:10">
      <c r="A409">
        <v>1998</v>
      </c>
      <c r="B409" s="1" t="s">
        <v>2</v>
      </c>
      <c r="C409">
        <v>97.2</v>
      </c>
      <c r="E409">
        <v>349</v>
      </c>
      <c r="F409" s="27">
        <f>$C$359</f>
        <v>98.5</v>
      </c>
      <c r="G409" s="9">
        <v>91.583349881552209</v>
      </c>
      <c r="H409" s="2">
        <v>1.0958596746002636</v>
      </c>
      <c r="I409" s="2">
        <v>-1.0197279230389078</v>
      </c>
      <c r="J409" s="7">
        <v>-0.84277207696098988</v>
      </c>
    </row>
    <row r="410" spans="1:10">
      <c r="A410">
        <v>1998</v>
      </c>
      <c r="B410" s="1" t="s">
        <v>3</v>
      </c>
      <c r="C410">
        <v>98.41</v>
      </c>
      <c r="E410">
        <v>350</v>
      </c>
      <c r="F410" s="27">
        <f>$C$360</f>
        <v>99.25</v>
      </c>
      <c r="G410" s="9">
        <v>91.761366044180278</v>
      </c>
      <c r="H410" s="2">
        <v>1.0881758228394722</v>
      </c>
      <c r="I410" s="2">
        <v>1.1044625531515706</v>
      </c>
      <c r="J410" s="7">
        <v>-1.706962553151449</v>
      </c>
    </row>
    <row r="411" spans="1:10">
      <c r="A411">
        <v>1998</v>
      </c>
      <c r="B411" s="1" t="s">
        <v>4</v>
      </c>
      <c r="C411">
        <v>89.29</v>
      </c>
      <c r="E411">
        <v>351</v>
      </c>
      <c r="F411" s="27">
        <f>$C$361</f>
        <v>105.5</v>
      </c>
      <c r="G411" s="9">
        <v>91.939382206808347</v>
      </c>
      <c r="H411" s="2">
        <v>1.0748839539118455</v>
      </c>
      <c r="I411" s="2">
        <v>2.5287839817229996</v>
      </c>
      <c r="J411" s="7">
        <v>4.1470493516104581</v>
      </c>
    </row>
    <row r="412" spans="1:10">
      <c r="A412">
        <v>1998</v>
      </c>
      <c r="B412" s="1" t="s">
        <v>5</v>
      </c>
      <c r="C412">
        <v>84.99</v>
      </c>
      <c r="E412">
        <v>352</v>
      </c>
      <c r="F412" s="27">
        <f>$C$362</f>
        <v>105</v>
      </c>
      <c r="G412" s="9">
        <v>92.117398369436415</v>
      </c>
      <c r="H412" s="2">
        <v>1.0608835579724494</v>
      </c>
      <c r="I412" s="2">
        <v>3.550403029342049</v>
      </c>
      <c r="J412" s="7">
        <v>3.7237636373247378</v>
      </c>
    </row>
    <row r="413" spans="1:10">
      <c r="A413">
        <v>1998</v>
      </c>
      <c r="B413" s="1" t="s">
        <v>6</v>
      </c>
      <c r="C413">
        <v>76.430000000000007</v>
      </c>
      <c r="E413">
        <v>353</v>
      </c>
      <c r="F413" s="27">
        <f>$C$363</f>
        <v>102.75</v>
      </c>
      <c r="G413" s="9">
        <v>92.295414532064484</v>
      </c>
      <c r="H413" s="2">
        <v>1.0477001176810641</v>
      </c>
      <c r="I413" s="2">
        <v>2.1998911245801462</v>
      </c>
      <c r="J413" s="7">
        <v>3.852192208753296</v>
      </c>
    </row>
    <row r="414" spans="1:10">
      <c r="A414">
        <v>1998</v>
      </c>
      <c r="B414" s="1" t="s">
        <v>7</v>
      </c>
      <c r="C414">
        <v>76.14</v>
      </c>
      <c r="E414">
        <v>354</v>
      </c>
      <c r="F414" s="27">
        <f>$C$364</f>
        <v>95</v>
      </c>
      <c r="G414" s="9">
        <v>92.473430694692553</v>
      </c>
      <c r="H414" s="2">
        <v>1.0353965019723428</v>
      </c>
      <c r="I414" s="2">
        <v>0.37672445791347686</v>
      </c>
      <c r="J414" s="7">
        <v>-1.1233911245800186</v>
      </c>
    </row>
    <row r="415" spans="1:10">
      <c r="A415">
        <v>1998</v>
      </c>
      <c r="B415" s="1" t="s">
        <v>8</v>
      </c>
      <c r="C415">
        <v>72.069999999999993</v>
      </c>
      <c r="E415">
        <v>355</v>
      </c>
      <c r="F415" s="27">
        <f>$C$365</f>
        <v>101.09</v>
      </c>
      <c r="G415" s="9">
        <v>92.651446857320622</v>
      </c>
      <c r="H415" s="2">
        <v>1.0231401654487657</v>
      </c>
      <c r="I415" s="2">
        <v>4.2451419994605152E-2</v>
      </c>
      <c r="J415" s="7">
        <v>6.2521319133388582</v>
      </c>
    </row>
    <row r="416" spans="1:10">
      <c r="A416">
        <v>1998</v>
      </c>
      <c r="B416" s="1" t="s">
        <v>9</v>
      </c>
      <c r="C416">
        <v>77.78</v>
      </c>
      <c r="E416">
        <v>356</v>
      </c>
      <c r="F416" s="27">
        <f>$C$366</f>
        <v>92.26</v>
      </c>
      <c r="G416" s="9">
        <v>92.82946301994869</v>
      </c>
      <c r="H416" s="2">
        <v>1.0114155959998403</v>
      </c>
      <c r="I416" s="2">
        <v>-0.6188210851494258</v>
      </c>
      <c r="J416" s="7">
        <v>-1.0103455815171092</v>
      </c>
    </row>
    <row r="417" spans="1:10">
      <c r="A417">
        <v>1998</v>
      </c>
      <c r="B417" s="1" t="s">
        <v>10</v>
      </c>
      <c r="C417">
        <v>80.16</v>
      </c>
      <c r="E417">
        <v>357</v>
      </c>
      <c r="F417" s="27">
        <f>$C$367</f>
        <v>88.57</v>
      </c>
      <c r="G417" s="9">
        <v>93.007479182576759</v>
      </c>
      <c r="H417" s="2">
        <v>0.9957353338384225</v>
      </c>
      <c r="I417" s="2">
        <v>-1.7247077342406492</v>
      </c>
      <c r="J417" s="7">
        <v>-2.3161255990925618</v>
      </c>
    </row>
    <row r="418" spans="1:10">
      <c r="A418">
        <v>1998</v>
      </c>
      <c r="B418" s="1" t="s">
        <v>11</v>
      </c>
      <c r="C418">
        <v>82.34</v>
      </c>
      <c r="E418">
        <v>358</v>
      </c>
      <c r="F418" s="27">
        <f>$C$368</f>
        <v>84</v>
      </c>
      <c r="G418" s="9">
        <v>93.185495345204814</v>
      </c>
      <c r="H418" s="2">
        <v>0.97531273148591646</v>
      </c>
      <c r="I418" s="2">
        <v>-2.1242899914351483</v>
      </c>
      <c r="J418" s="7">
        <v>-4.7607100085647147</v>
      </c>
    </row>
    <row r="419" spans="1:10">
      <c r="A419">
        <v>1999</v>
      </c>
      <c r="B419" s="1" t="s">
        <v>0</v>
      </c>
      <c r="C419">
        <v>89.55</v>
      </c>
      <c r="E419">
        <v>359</v>
      </c>
      <c r="F419" s="27">
        <f>$C$369</f>
        <v>85</v>
      </c>
      <c r="G419" s="9">
        <v>93.363511507832882</v>
      </c>
      <c r="H419" s="2">
        <v>0.95373180123510448</v>
      </c>
      <c r="I419" s="2">
        <v>-2.194833771605734</v>
      </c>
      <c r="J419" s="7">
        <v>-1.8489162283941267</v>
      </c>
    </row>
    <row r="420" spans="1:10">
      <c r="A420">
        <v>1999</v>
      </c>
      <c r="B420" s="1" t="s">
        <v>1</v>
      </c>
      <c r="C420">
        <v>92.61</v>
      </c>
      <c r="E420">
        <v>360</v>
      </c>
      <c r="F420" s="27">
        <f>$C$370</f>
        <v>86</v>
      </c>
      <c r="G420" s="9">
        <v>93.541527670460951</v>
      </c>
      <c r="H420" s="2">
        <v>0.93418847054238963</v>
      </c>
      <c r="I420" s="2">
        <v>-2.1203360612349806</v>
      </c>
      <c r="J420" s="7">
        <v>0.73491939456845135</v>
      </c>
    </row>
    <row r="421" spans="1:10">
      <c r="A421">
        <v>1999</v>
      </c>
      <c r="B421" s="1" t="s">
        <v>2</v>
      </c>
      <c r="C421">
        <v>92.15</v>
      </c>
      <c r="E421">
        <v>361</v>
      </c>
      <c r="F421" s="27">
        <f>$C$371</f>
        <v>87.75</v>
      </c>
      <c r="G421" s="9">
        <v>93.71954383308902</v>
      </c>
      <c r="H421" s="2">
        <v>0.9131010797392819</v>
      </c>
      <c r="I421" s="2">
        <v>-1.0197279230389078</v>
      </c>
      <c r="J421" s="7">
        <v>3.1943112563723668</v>
      </c>
    </row>
    <row r="422" spans="1:10">
      <c r="A422">
        <v>1999</v>
      </c>
      <c r="B422" s="1" t="s">
        <v>3</v>
      </c>
      <c r="C422">
        <v>91.77</v>
      </c>
      <c r="E422">
        <v>362</v>
      </c>
      <c r="F422" s="27">
        <f>$C$372</f>
        <v>88.25</v>
      </c>
      <c r="G422" s="9">
        <v>93.897559995717089</v>
      </c>
      <c r="H422" s="2">
        <v>0.89124609134838351</v>
      </c>
      <c r="I422" s="2">
        <v>1.1044625531515706</v>
      </c>
      <c r="J422" s="7">
        <v>3.4597041135152367</v>
      </c>
    </row>
    <row r="423" spans="1:10">
      <c r="A423">
        <v>1999</v>
      </c>
      <c r="B423" s="1" t="s">
        <v>4</v>
      </c>
      <c r="C423">
        <v>89.46</v>
      </c>
      <c r="E423">
        <v>363</v>
      </c>
      <c r="F423" s="27">
        <f>$C$373</f>
        <v>85.82</v>
      </c>
      <c r="G423" s="9">
        <v>94.075576158345157</v>
      </c>
      <c r="H423" s="2">
        <v>0.87269374283161127</v>
      </c>
      <c r="I423" s="2">
        <v>2.5287839817229996</v>
      </c>
      <c r="J423" s="7">
        <v>1.1920493516104598</v>
      </c>
    </row>
    <row r="424" spans="1:10">
      <c r="A424">
        <v>1999</v>
      </c>
      <c r="B424" s="1" t="s">
        <v>5</v>
      </c>
      <c r="C424">
        <v>89.89</v>
      </c>
      <c r="E424">
        <v>364</v>
      </c>
      <c r="F424" s="27">
        <f>$C$374</f>
        <v>83.26</v>
      </c>
      <c r="G424" s="9">
        <v>94.253592320973212</v>
      </c>
      <c r="H424" s="2">
        <v>0.85532106891796811</v>
      </c>
      <c r="I424" s="2">
        <v>3.550403029342049</v>
      </c>
      <c r="J424" s="7">
        <v>-0.9074863626752423</v>
      </c>
    </row>
    <row r="425" spans="1:10">
      <c r="A425">
        <v>1999</v>
      </c>
      <c r="B425" s="1" t="s">
        <v>6</v>
      </c>
      <c r="C425">
        <v>85.45</v>
      </c>
      <c r="E425">
        <v>365</v>
      </c>
      <c r="F425" s="27">
        <f>$C$375</f>
        <v>80.3</v>
      </c>
      <c r="G425" s="9">
        <v>94.431608483601281</v>
      </c>
      <c r="H425" s="2">
        <v>0.83969941781132029</v>
      </c>
      <c r="I425" s="2">
        <v>2.1998911245801462</v>
      </c>
      <c r="J425" s="7">
        <v>-1.1940577912466761</v>
      </c>
    </row>
    <row r="426" spans="1:10">
      <c r="A426">
        <v>1999</v>
      </c>
      <c r="B426" s="1" t="s">
        <v>7</v>
      </c>
      <c r="C426">
        <v>90.37</v>
      </c>
      <c r="E426">
        <v>366</v>
      </c>
      <c r="F426" s="27">
        <f>$C$376</f>
        <v>77.650000000000006</v>
      </c>
      <c r="G426" s="9">
        <v>94.609624646229364</v>
      </c>
      <c r="H426" s="2">
        <v>0.8228505675234794</v>
      </c>
      <c r="I426" s="2">
        <v>0.37672445791347686</v>
      </c>
      <c r="J426" s="7">
        <v>-0.57630779124667131</v>
      </c>
    </row>
    <row r="427" spans="1:10">
      <c r="A427">
        <v>1999</v>
      </c>
      <c r="B427" s="1" t="s">
        <v>8</v>
      </c>
      <c r="C427">
        <v>95.32</v>
      </c>
      <c r="E427">
        <v>367</v>
      </c>
      <c r="F427" s="27">
        <f>$C$377</f>
        <v>75</v>
      </c>
      <c r="G427" s="9">
        <v>94.787640808857432</v>
      </c>
      <c r="H427" s="2">
        <v>0.80046916123101886</v>
      </c>
      <c r="I427" s="2">
        <v>4.2451419994605152E-2</v>
      </c>
      <c r="J427" s="7">
        <v>-0.91703475332781093</v>
      </c>
    </row>
    <row r="428" spans="1:10">
      <c r="A428">
        <v>1999</v>
      </c>
      <c r="B428" s="1" t="s">
        <v>9</v>
      </c>
      <c r="C428">
        <v>92.48</v>
      </c>
      <c r="E428">
        <v>368</v>
      </c>
      <c r="F428" s="27">
        <f>$C$378</f>
        <v>73</v>
      </c>
      <c r="G428" s="9">
        <v>94.965656971485487</v>
      </c>
      <c r="H428" s="2">
        <v>0.77533730629352571</v>
      </c>
      <c r="I428" s="2">
        <v>-0.6188210851494258</v>
      </c>
      <c r="J428" s="7">
        <v>-1.1595581517108045E-2</v>
      </c>
    </row>
    <row r="429" spans="1:10">
      <c r="A429">
        <v>1999</v>
      </c>
      <c r="B429" s="1" t="s">
        <v>10</v>
      </c>
      <c r="C429">
        <v>93.97</v>
      </c>
      <c r="E429">
        <v>369</v>
      </c>
      <c r="F429" s="27">
        <f>$C$379</f>
        <v>69.75</v>
      </c>
      <c r="G429" s="9">
        <v>95.143673134113556</v>
      </c>
      <c r="H429" s="2">
        <v>0.75026008192241878</v>
      </c>
      <c r="I429" s="2">
        <v>-1.7247077342406492</v>
      </c>
      <c r="J429" s="7">
        <v>9.2207734240783878E-2</v>
      </c>
    </row>
    <row r="430" spans="1:10">
      <c r="A430">
        <v>1999</v>
      </c>
      <c r="B430" s="1" t="s">
        <v>11</v>
      </c>
      <c r="C430">
        <v>99.18</v>
      </c>
      <c r="E430">
        <v>370</v>
      </c>
      <c r="F430" s="27">
        <f>$C$380</f>
        <v>67.25</v>
      </c>
      <c r="G430" s="9">
        <v>95.321689296741624</v>
      </c>
      <c r="H430" s="2">
        <v>0.72585351606539672</v>
      </c>
      <c r="I430" s="2">
        <v>-2.1242899914351483</v>
      </c>
      <c r="J430" s="7">
        <v>0.18470665810194475</v>
      </c>
    </row>
    <row r="431" spans="1:10">
      <c r="A431">
        <v>2000</v>
      </c>
      <c r="B431" s="1" t="s">
        <v>0</v>
      </c>
      <c r="C431">
        <v>106.91</v>
      </c>
      <c r="E431">
        <v>371</v>
      </c>
      <c r="F431" s="27">
        <f>$C$381</f>
        <v>70</v>
      </c>
      <c r="G431" s="9">
        <v>95.499705459369693</v>
      </c>
      <c r="H431" s="2">
        <v>0.70339658477005207</v>
      </c>
      <c r="I431" s="2">
        <v>-2.194833771605734</v>
      </c>
      <c r="J431" s="7">
        <v>5.0206671049391973</v>
      </c>
    </row>
    <row r="432" spans="1:10">
      <c r="A432">
        <v>2000</v>
      </c>
      <c r="B432" s="1" t="s">
        <v>1</v>
      </c>
      <c r="C432">
        <v>104.55</v>
      </c>
      <c r="E432">
        <v>372</v>
      </c>
      <c r="F432" s="27">
        <f>$C$382</f>
        <v>66.33</v>
      </c>
      <c r="G432" s="9">
        <v>95.677721621997762</v>
      </c>
      <c r="H432" s="2">
        <v>0.68370148129614294</v>
      </c>
      <c r="I432" s="2">
        <v>-2.1203360612349806</v>
      </c>
      <c r="J432" s="7">
        <v>3.0353360612351006</v>
      </c>
    </row>
    <row r="433" spans="1:10">
      <c r="A433">
        <v>2000</v>
      </c>
      <c r="B433" s="1" t="s">
        <v>2</v>
      </c>
      <c r="C433">
        <v>112.41</v>
      </c>
      <c r="E433">
        <v>373</v>
      </c>
      <c r="F433" s="27">
        <f>$C$383</f>
        <v>60.02</v>
      </c>
      <c r="G433" s="9">
        <v>95.85573778462583</v>
      </c>
      <c r="H433" s="2">
        <v>0.66874800418691949</v>
      </c>
      <c r="I433" s="2">
        <v>-1.0197279230389078</v>
      </c>
      <c r="J433" s="7">
        <v>-3.0636054102942998</v>
      </c>
    </row>
    <row r="434" spans="1:10">
      <c r="A434">
        <v>2000</v>
      </c>
      <c r="B434" s="1" t="s">
        <v>3</v>
      </c>
      <c r="C434">
        <v>114.26</v>
      </c>
      <c r="E434">
        <v>374</v>
      </c>
      <c r="F434" s="27">
        <f>$C$384</f>
        <v>62.12</v>
      </c>
      <c r="G434" s="9">
        <v>96.033753947253899</v>
      </c>
      <c r="H434" s="2">
        <v>0.65759864704812343</v>
      </c>
      <c r="I434" s="2">
        <v>1.1044625531515706</v>
      </c>
      <c r="J434" s="7">
        <v>-2.1361292198181232</v>
      </c>
    </row>
    <row r="435" spans="1:10">
      <c r="A435">
        <v>2000</v>
      </c>
      <c r="B435" s="1" t="s">
        <v>4</v>
      </c>
      <c r="C435">
        <v>105.73</v>
      </c>
      <c r="E435">
        <v>375</v>
      </c>
      <c r="F435" s="27">
        <f>$C$385</f>
        <v>58</v>
      </c>
      <c r="G435" s="9">
        <v>96.211770109881968</v>
      </c>
      <c r="H435" s="2">
        <v>0.64905433706652704</v>
      </c>
      <c r="I435" s="2">
        <v>2.5287839817229996</v>
      </c>
      <c r="J435" s="7">
        <v>-6.9754506483895442</v>
      </c>
    </row>
    <row r="436" spans="1:10">
      <c r="A436">
        <v>2000</v>
      </c>
      <c r="B436" s="1" t="s">
        <v>5</v>
      </c>
      <c r="C436">
        <v>106.22</v>
      </c>
      <c r="E436">
        <v>376</v>
      </c>
      <c r="F436" s="27">
        <f>$C$386</f>
        <v>58.45</v>
      </c>
      <c r="G436" s="9">
        <v>96.389786272510037</v>
      </c>
      <c r="H436" s="2">
        <v>0.64375769535618754</v>
      </c>
      <c r="I436" s="2">
        <v>3.550403029342049</v>
      </c>
      <c r="J436" s="7">
        <v>-7.1520696960085877</v>
      </c>
    </row>
    <row r="437" spans="1:10">
      <c r="A437">
        <v>2000</v>
      </c>
      <c r="B437" s="1" t="s">
        <v>6</v>
      </c>
      <c r="C437">
        <v>109.63</v>
      </c>
      <c r="E437">
        <v>377</v>
      </c>
      <c r="F437" s="27">
        <f>$C$387</f>
        <v>56.74</v>
      </c>
      <c r="G437" s="9">
        <v>96.567802435138105</v>
      </c>
      <c r="H437" s="2">
        <v>0.64079760651310147</v>
      </c>
      <c r="I437" s="2">
        <v>2.1998911245801462</v>
      </c>
      <c r="J437" s="7">
        <v>-7.3403077912466923</v>
      </c>
    </row>
    <row r="438" spans="1:10">
      <c r="A438">
        <v>2000</v>
      </c>
      <c r="B438" s="1" t="s">
        <v>7</v>
      </c>
      <c r="C438">
        <v>103.02</v>
      </c>
      <c r="E438">
        <v>378</v>
      </c>
      <c r="F438" s="27">
        <f>$C$388</f>
        <v>58.99</v>
      </c>
      <c r="G438" s="9">
        <v>96.745818597766174</v>
      </c>
      <c r="H438" s="2">
        <v>0.64173746800153775</v>
      </c>
      <c r="I438" s="2">
        <v>0.37672445791347686</v>
      </c>
      <c r="J438" s="7">
        <v>-3.4721411245800211</v>
      </c>
    </row>
    <row r="439" spans="1:10">
      <c r="A439">
        <v>2000</v>
      </c>
      <c r="B439" s="1" t="s">
        <v>8</v>
      </c>
      <c r="C439">
        <v>92.51</v>
      </c>
      <c r="E439">
        <v>379</v>
      </c>
      <c r="F439" s="27">
        <f>$C$389</f>
        <v>62.18</v>
      </c>
      <c r="G439" s="9">
        <v>96.923834760394243</v>
      </c>
      <c r="H439" s="2">
        <v>0.64904056010076083</v>
      </c>
      <c r="I439" s="2">
        <v>4.2451419994605152E-2</v>
      </c>
      <c r="J439" s="7">
        <v>-0.76995141999447636</v>
      </c>
    </row>
    <row r="440" spans="1:10">
      <c r="A440">
        <v>2000</v>
      </c>
      <c r="B440" s="1" t="s">
        <v>9</v>
      </c>
      <c r="C440">
        <v>105.1</v>
      </c>
      <c r="E440">
        <v>380</v>
      </c>
      <c r="F440" s="27">
        <f>$C$390</f>
        <v>62.98</v>
      </c>
      <c r="G440" s="9">
        <v>97.101850923022312</v>
      </c>
      <c r="H440" s="2">
        <v>0.6610498775924738</v>
      </c>
      <c r="I440" s="2">
        <v>-0.6188210851494258</v>
      </c>
      <c r="J440" s="7">
        <v>-0.59034558151711458</v>
      </c>
    </row>
    <row r="441" spans="1:10">
      <c r="A441">
        <v>2000</v>
      </c>
      <c r="B441" s="1" t="s">
        <v>10</v>
      </c>
      <c r="C441">
        <v>106.2</v>
      </c>
      <c r="E441">
        <v>381</v>
      </c>
      <c r="F441" s="27">
        <f>$C$391</f>
        <v>62.85</v>
      </c>
      <c r="G441" s="9">
        <v>97.279867085650366</v>
      </c>
      <c r="H441" s="2">
        <v>0.68079777091344051</v>
      </c>
      <c r="I441" s="2">
        <v>-1.7247077342406492</v>
      </c>
      <c r="J441" s="7">
        <v>-1.6532089324258941</v>
      </c>
    </row>
    <row r="442" spans="1:10">
      <c r="A442">
        <v>2000</v>
      </c>
      <c r="B442" s="1" t="s">
        <v>11</v>
      </c>
      <c r="C442">
        <v>106.7</v>
      </c>
      <c r="E442">
        <v>382</v>
      </c>
      <c r="F442" s="27">
        <f>$C$392</f>
        <v>64.67</v>
      </c>
      <c r="G442" s="9">
        <v>97.457883248278435</v>
      </c>
      <c r="H442" s="2">
        <v>0.70786132806640012</v>
      </c>
      <c r="I442" s="2">
        <v>-2.1242899914351483</v>
      </c>
      <c r="J442" s="7">
        <v>-2.1923766752313867</v>
      </c>
    </row>
    <row r="443" spans="1:10">
      <c r="B443" s="1"/>
      <c r="E443">
        <v>383</v>
      </c>
      <c r="F443" s="27">
        <f>$C$393</f>
        <v>68.47</v>
      </c>
      <c r="G443" s="9">
        <v>97.635899410906504</v>
      </c>
      <c r="H443" s="2">
        <v>0.73768545963010446</v>
      </c>
      <c r="I443" s="2">
        <v>-2.194833771605734</v>
      </c>
      <c r="J443" s="7">
        <v>-1.3597495617274786</v>
      </c>
    </row>
    <row r="444" spans="1:10">
      <c r="B444" s="1"/>
      <c r="E444">
        <v>384</v>
      </c>
      <c r="F444" s="27">
        <f>$C$394</f>
        <v>72.78</v>
      </c>
      <c r="G444" s="9">
        <v>97.813915573534572</v>
      </c>
      <c r="H444" s="2">
        <v>0.76713266778068101</v>
      </c>
      <c r="I444" s="2">
        <v>-2.1203360612349806</v>
      </c>
      <c r="J444" s="7">
        <v>-0.13591393876489999</v>
      </c>
    </row>
    <row r="445" spans="1:10">
      <c r="B445" s="1"/>
      <c r="E445">
        <v>385</v>
      </c>
      <c r="F445" s="27">
        <f>$C$395</f>
        <v>73.3</v>
      </c>
      <c r="G445" s="9">
        <v>97.991931736162641</v>
      </c>
      <c r="H445" s="2">
        <v>0.79370054883097674</v>
      </c>
      <c r="I445" s="2">
        <v>-1.0197279230389078</v>
      </c>
      <c r="J445" s="7">
        <v>-3.4565220769609857</v>
      </c>
    </row>
    <row r="446" spans="1:10">
      <c r="B446" s="1"/>
      <c r="E446">
        <v>386</v>
      </c>
      <c r="F446" s="27">
        <f>$C$396</f>
        <v>79.599999999999994</v>
      </c>
      <c r="G446" s="9">
        <v>98.16994789879071</v>
      </c>
      <c r="H446" s="2">
        <v>0.81671293896708075</v>
      </c>
      <c r="I446" s="2">
        <v>1.1044625531515706</v>
      </c>
      <c r="J446" s="7">
        <v>-1.6811292198181249</v>
      </c>
    </row>
    <row r="447" spans="1:10">
      <c r="B447" s="1"/>
      <c r="E447">
        <v>387</v>
      </c>
      <c r="F447" s="27">
        <f>$C$397</f>
        <v>89.45</v>
      </c>
      <c r="G447" s="9">
        <v>98.347964061418779</v>
      </c>
      <c r="H447" s="2">
        <v>0.84062492588427873</v>
      </c>
      <c r="I447" s="2">
        <v>2.5287839817229996</v>
      </c>
      <c r="J447" s="7">
        <v>4.2474660182771329</v>
      </c>
    </row>
    <row r="448" spans="1:10">
      <c r="B448" s="1"/>
      <c r="E448">
        <v>388</v>
      </c>
      <c r="F448" s="27">
        <f>$C$398</f>
        <v>93.21</v>
      </c>
      <c r="G448" s="9">
        <v>98.525980224046847</v>
      </c>
      <c r="H448" s="2">
        <v>0.86561348055333798</v>
      </c>
      <c r="I448" s="2">
        <v>3.550403029342049</v>
      </c>
      <c r="J448" s="7">
        <v>4.3741803039914098</v>
      </c>
    </row>
    <row r="449" spans="2:10">
      <c r="B449" s="1"/>
      <c r="E449">
        <v>389</v>
      </c>
      <c r="F449" s="27">
        <f>$C$399</f>
        <v>94.89</v>
      </c>
      <c r="G449" s="9">
        <v>98.703996386674916</v>
      </c>
      <c r="H449" s="2">
        <v>0.8842009428348595</v>
      </c>
      <c r="I449" s="2">
        <v>2.1998911245801462</v>
      </c>
      <c r="J449" s="7">
        <v>5.4159422087533233</v>
      </c>
    </row>
    <row r="450" spans="2:10">
      <c r="B450" s="1"/>
      <c r="E450">
        <v>390</v>
      </c>
      <c r="F450" s="27">
        <f>$C$400</f>
        <v>93.12</v>
      </c>
      <c r="G450" s="9">
        <v>98.882012549302985</v>
      </c>
      <c r="H450" s="2">
        <v>0.89678848269583433</v>
      </c>
      <c r="I450" s="2">
        <v>0.37672445791347686</v>
      </c>
      <c r="J450" s="7">
        <v>4.0670255420866592</v>
      </c>
    </row>
    <row r="451" spans="2:10">
      <c r="B451" s="1"/>
      <c r="E451">
        <v>391</v>
      </c>
      <c r="F451" s="27">
        <f>$C$401</f>
        <v>93.81</v>
      </c>
      <c r="G451" s="9">
        <v>99.060028711931054</v>
      </c>
      <c r="H451" s="2">
        <v>0.91249805303605913</v>
      </c>
      <c r="I451" s="2">
        <v>4.2451419994605152E-2</v>
      </c>
      <c r="J451" s="7">
        <v>3.3754652466721931</v>
      </c>
    </row>
    <row r="452" spans="2:10">
      <c r="B452" s="1"/>
      <c r="E452">
        <v>392</v>
      </c>
      <c r="F452" s="27">
        <f>$C$402</f>
        <v>88.96</v>
      </c>
      <c r="G452" s="9">
        <v>99.238044874559122</v>
      </c>
      <c r="H452" s="2">
        <v>0.92858792327562234</v>
      </c>
      <c r="I452" s="2">
        <v>-0.6188210851494258</v>
      </c>
      <c r="J452" s="7">
        <v>-2.5724289148504571</v>
      </c>
    </row>
    <row r="453" spans="2:10">
      <c r="B453" s="1"/>
      <c r="E453">
        <v>393</v>
      </c>
      <c r="F453" s="27">
        <f>$C$403</f>
        <v>96.8</v>
      </c>
      <c r="G453" s="9">
        <v>99.416061037187191</v>
      </c>
      <c r="H453" s="2">
        <v>0.93674921028938651</v>
      </c>
      <c r="I453" s="2">
        <v>-1.7247077342406492</v>
      </c>
      <c r="J453" s="7">
        <v>5.396791067574096</v>
      </c>
    </row>
    <row r="454" spans="2:10">
      <c r="B454" s="1"/>
      <c r="E454">
        <v>394</v>
      </c>
      <c r="F454" s="27">
        <f>$C$404</f>
        <v>93.4</v>
      </c>
      <c r="G454" s="9">
        <v>99.594077199815246</v>
      </c>
      <c r="H454" s="2">
        <v>0.94049267419863836</v>
      </c>
      <c r="I454" s="2">
        <v>-2.1242899914351483</v>
      </c>
      <c r="J454" s="7">
        <v>1.8567899914352779</v>
      </c>
    </row>
    <row r="455" spans="2:10">
      <c r="B455" s="1"/>
      <c r="E455">
        <v>395</v>
      </c>
      <c r="F455" s="27">
        <f>$C$405</f>
        <v>87.47</v>
      </c>
      <c r="G455" s="9">
        <v>99.772093362443314</v>
      </c>
      <c r="H455" s="2">
        <v>0.93864757345650407</v>
      </c>
      <c r="I455" s="2">
        <v>-2.194833771605734</v>
      </c>
      <c r="J455" s="7">
        <v>-3.9859995617274633</v>
      </c>
    </row>
    <row r="456" spans="2:10">
      <c r="B456" s="1"/>
      <c r="E456">
        <v>396</v>
      </c>
      <c r="F456" s="27">
        <f>$C$406</f>
        <v>87.43</v>
      </c>
      <c r="G456" s="9">
        <v>99.950109525071383</v>
      </c>
      <c r="H456" s="2">
        <v>0.93125210609851383</v>
      </c>
      <c r="I456" s="2">
        <v>-2.1203360612349806</v>
      </c>
      <c r="J456" s="7">
        <v>-3.5284139387648699</v>
      </c>
    </row>
    <row r="457" spans="2:10">
      <c r="B457" s="1"/>
      <c r="E457">
        <v>397</v>
      </c>
      <c r="F457" s="27">
        <f>$C$407</f>
        <v>99.83</v>
      </c>
      <c r="G457" s="9">
        <v>100.12812568769945</v>
      </c>
      <c r="H457" s="2">
        <v>0.91898088275747236</v>
      </c>
      <c r="I457" s="2">
        <v>-1.0197279230389078</v>
      </c>
      <c r="J457" s="7">
        <v>8.8338945897057144</v>
      </c>
    </row>
    <row r="458" spans="2:10">
      <c r="B458" s="1"/>
      <c r="E458">
        <v>398</v>
      </c>
      <c r="F458" s="27">
        <f>$C$408</f>
        <v>95.29</v>
      </c>
      <c r="G458" s="9">
        <v>100.30614185032752</v>
      </c>
      <c r="H458" s="2">
        <v>0.90480501319076034</v>
      </c>
      <c r="I458" s="2">
        <v>1.1044625531515706</v>
      </c>
      <c r="J458" s="7">
        <v>3.4280374468485704</v>
      </c>
    </row>
    <row r="459" spans="2:10">
      <c r="B459" s="1"/>
      <c r="E459">
        <v>399</v>
      </c>
      <c r="F459" s="27">
        <f>$C$409</f>
        <v>97.2</v>
      </c>
      <c r="G459" s="9">
        <v>100.48415801295559</v>
      </c>
      <c r="H459" s="2">
        <v>0.88763162701892517</v>
      </c>
      <c r="I459" s="2">
        <v>2.5287839817229996</v>
      </c>
      <c r="J459" s="7">
        <v>5.4782993516104694</v>
      </c>
    </row>
    <row r="460" spans="2:10">
      <c r="B460" s="1"/>
      <c r="E460">
        <v>400</v>
      </c>
      <c r="F460" s="27">
        <f>$C$410</f>
        <v>98.41</v>
      </c>
      <c r="G460" s="9">
        <v>100.66217417558366</v>
      </c>
      <c r="H460" s="2">
        <v>0.86935998932450154</v>
      </c>
      <c r="I460" s="2">
        <v>3.550403029342049</v>
      </c>
      <c r="J460" s="7">
        <v>7.3479303039914194</v>
      </c>
    </row>
    <row r="461" spans="2:10">
      <c r="B461" s="1"/>
      <c r="E461">
        <v>401</v>
      </c>
      <c r="F461" s="27">
        <f>$C$411</f>
        <v>89.29</v>
      </c>
      <c r="G461" s="9">
        <v>100.84019033821173</v>
      </c>
      <c r="H461" s="2">
        <v>0.85835072018106651</v>
      </c>
      <c r="I461" s="2">
        <v>2.1998911245801462</v>
      </c>
      <c r="J461" s="7">
        <v>0.53385887541999644</v>
      </c>
    </row>
    <row r="462" spans="2:10">
      <c r="B462" s="1"/>
      <c r="E462">
        <v>402</v>
      </c>
      <c r="F462" s="27">
        <f>$C$412</f>
        <v>84.99</v>
      </c>
      <c r="G462" s="9">
        <v>101.0182065008398</v>
      </c>
      <c r="H462" s="2">
        <v>0.8517235289919538</v>
      </c>
      <c r="I462" s="2">
        <v>0.37672445791347686</v>
      </c>
      <c r="J462" s="7">
        <v>-1.4263077912466797</v>
      </c>
    </row>
    <row r="463" spans="2:10">
      <c r="B463" s="1"/>
      <c r="E463">
        <v>403</v>
      </c>
      <c r="F463" s="27">
        <f>$C$413</f>
        <v>76.430000000000007</v>
      </c>
      <c r="G463" s="9">
        <v>101.19622266346786</v>
      </c>
      <c r="H463" s="2">
        <v>0.84389678210287455</v>
      </c>
      <c r="I463" s="2">
        <v>4.2451419994605152E-2</v>
      </c>
      <c r="J463" s="7">
        <v>-9.011618086661116</v>
      </c>
    </row>
    <row r="464" spans="2:10">
      <c r="B464" s="1"/>
      <c r="E464">
        <v>404</v>
      </c>
      <c r="F464" s="27">
        <f>$C$414</f>
        <v>76.14</v>
      </c>
      <c r="G464" s="9">
        <v>101.37423882609593</v>
      </c>
      <c r="H464" s="2">
        <v>0.8370880772997914</v>
      </c>
      <c r="I464" s="2">
        <v>-0.6188210851494258</v>
      </c>
      <c r="J464" s="7">
        <v>-8.1003455815170842</v>
      </c>
    </row>
    <row r="465" spans="2:10">
      <c r="B465" s="1"/>
      <c r="E465">
        <v>405</v>
      </c>
      <c r="F465" s="27">
        <f>$C$415</f>
        <v>72.069999999999993</v>
      </c>
      <c r="G465" s="9">
        <v>101.552254988724</v>
      </c>
      <c r="H465" s="2">
        <v>0.8324491006400585</v>
      </c>
      <c r="I465" s="2">
        <v>-1.7247077342406492</v>
      </c>
      <c r="J465" s="7">
        <v>-10.742375599092544</v>
      </c>
    </row>
    <row r="466" spans="2:10">
      <c r="B466" s="1"/>
      <c r="E466">
        <v>406</v>
      </c>
      <c r="F466" s="27">
        <f>$C$416</f>
        <v>77.78</v>
      </c>
      <c r="G466" s="9">
        <v>101.73027115135207</v>
      </c>
      <c r="H466" s="2">
        <v>0.82620442321393306</v>
      </c>
      <c r="I466" s="2">
        <v>-2.1242899914351483</v>
      </c>
      <c r="J466" s="7">
        <v>-4.1457100085647056</v>
      </c>
    </row>
    <row r="467" spans="2:10">
      <c r="B467" s="1"/>
      <c r="E467">
        <v>407</v>
      </c>
      <c r="F467" s="27">
        <f>$C$417</f>
        <v>80.16</v>
      </c>
      <c r="G467" s="9">
        <v>101.90828731398013</v>
      </c>
      <c r="H467" s="2">
        <v>0.82211583449085446</v>
      </c>
      <c r="I467" s="2">
        <v>-2.194833771605734</v>
      </c>
      <c r="J467" s="7">
        <v>-1.4255828950607947</v>
      </c>
    </row>
    <row r="468" spans="2:10">
      <c r="B468" s="1"/>
      <c r="E468">
        <v>408</v>
      </c>
      <c r="F468" s="27">
        <f>$C$418</f>
        <v>82.34</v>
      </c>
      <c r="G468" s="9">
        <v>102.08630347660819</v>
      </c>
      <c r="H468" s="2">
        <v>0.82275157201585003</v>
      </c>
      <c r="I468" s="2">
        <v>-2.1203360612349806</v>
      </c>
      <c r="J468" s="7">
        <v>0.46866939456845191</v>
      </c>
    </row>
    <row r="469" spans="2:10">
      <c r="B469" s="1"/>
      <c r="E469">
        <v>409</v>
      </c>
      <c r="F469" s="27">
        <f>$C$419</f>
        <v>89.55</v>
      </c>
      <c r="G469" s="9">
        <v>102.26431963923626</v>
      </c>
      <c r="H469" s="2">
        <v>0.82699094821160379</v>
      </c>
      <c r="I469" s="2">
        <v>-1.0197279230389078</v>
      </c>
      <c r="J469" s="7">
        <v>5.9980612563723747</v>
      </c>
    </row>
    <row r="470" spans="2:10">
      <c r="B470" s="1"/>
      <c r="E470">
        <v>410</v>
      </c>
      <c r="F470" s="27">
        <f>$C$420</f>
        <v>92.61</v>
      </c>
      <c r="G470" s="9">
        <v>102.44233580186433</v>
      </c>
      <c r="H470" s="2">
        <v>0.83501040851032404</v>
      </c>
      <c r="I470" s="2">
        <v>1.1044625531515706</v>
      </c>
      <c r="J470" s="7">
        <v>5.9651207801818984</v>
      </c>
    </row>
    <row r="471" spans="2:10">
      <c r="B471" s="1"/>
      <c r="E471">
        <v>411</v>
      </c>
      <c r="F471" s="27">
        <f>$C$421</f>
        <v>92.15</v>
      </c>
      <c r="G471" s="9">
        <v>102.6203519644924</v>
      </c>
      <c r="H471" s="2">
        <v>0.84877981478246467</v>
      </c>
      <c r="I471" s="2">
        <v>2.5287839817229996</v>
      </c>
      <c r="J471" s="7">
        <v>2.5191326849438083</v>
      </c>
    </row>
    <row r="472" spans="2:10">
      <c r="B472" s="1"/>
      <c r="E472">
        <v>412</v>
      </c>
      <c r="F472" s="27">
        <f>$C$422</f>
        <v>91.77</v>
      </c>
      <c r="G472" s="9">
        <v>102.79836812712047</v>
      </c>
      <c r="H472" s="2">
        <v>0.86269203440727171</v>
      </c>
      <c r="I472" s="2">
        <v>3.550403029342049</v>
      </c>
      <c r="J472" s="7">
        <v>-0.46373636267524798</v>
      </c>
    </row>
    <row r="473" spans="2:10">
      <c r="B473" s="1"/>
      <c r="E473">
        <v>413</v>
      </c>
      <c r="F473" s="27">
        <f>$C$423</f>
        <v>89.46</v>
      </c>
      <c r="G473" s="9">
        <v>102.97638428974854</v>
      </c>
      <c r="H473" s="2">
        <v>0.87273650769409161</v>
      </c>
      <c r="I473" s="2">
        <v>2.1998911245801462</v>
      </c>
      <c r="J473" s="7">
        <v>-2.6111411245800138</v>
      </c>
    </row>
    <row r="474" spans="2:10">
      <c r="B474" s="1"/>
      <c r="E474">
        <v>414</v>
      </c>
      <c r="F474" s="27">
        <f>$C$424</f>
        <v>89.89</v>
      </c>
      <c r="G474" s="9">
        <v>103.15440045237661</v>
      </c>
      <c r="H474" s="2">
        <v>0.88361071300505245</v>
      </c>
      <c r="I474" s="2">
        <v>0.37672445791347686</v>
      </c>
      <c r="J474" s="7">
        <v>-1.6350577912466746</v>
      </c>
    </row>
    <row r="475" spans="2:10">
      <c r="B475" s="1"/>
      <c r="E475">
        <v>415</v>
      </c>
      <c r="F475" s="27">
        <f>$C$425</f>
        <v>85.45</v>
      </c>
      <c r="G475" s="9">
        <v>103.33241661500468</v>
      </c>
      <c r="H475" s="2">
        <v>0.8958789155027933</v>
      </c>
      <c r="I475" s="2">
        <v>4.2451419994605152E-2</v>
      </c>
      <c r="J475" s="7">
        <v>-7.1657847533278121</v>
      </c>
    </row>
    <row r="476" spans="2:10">
      <c r="B476" s="1"/>
      <c r="E476">
        <v>416</v>
      </c>
      <c r="F476" s="27">
        <f>$C$426</f>
        <v>90.37</v>
      </c>
      <c r="G476" s="9">
        <v>103.51043277763274</v>
      </c>
      <c r="H476" s="2">
        <v>0.90613249456854994</v>
      </c>
      <c r="I476" s="2">
        <v>-0.6188210851494258</v>
      </c>
      <c r="J476" s="7">
        <v>-2.8053455815171251</v>
      </c>
    </row>
    <row r="477" spans="2:10">
      <c r="B477" s="1"/>
      <c r="E477">
        <v>417</v>
      </c>
      <c r="F477" s="27">
        <f>$C$427</f>
        <v>95.32</v>
      </c>
      <c r="G477" s="9">
        <v>103.68844894026081</v>
      </c>
      <c r="H477" s="2">
        <v>0.91751621618088719</v>
      </c>
      <c r="I477" s="2">
        <v>-1.7247077342406492</v>
      </c>
      <c r="J477" s="7">
        <v>1.9088744009074183</v>
      </c>
    </row>
    <row r="478" spans="2:10">
      <c r="B478" s="1"/>
      <c r="E478">
        <v>418</v>
      </c>
      <c r="F478" s="27">
        <f>$C$428</f>
        <v>92.48</v>
      </c>
      <c r="G478" s="9">
        <v>103.86646510288888</v>
      </c>
      <c r="H478" s="2">
        <v>0.93309311371411663</v>
      </c>
      <c r="I478" s="2">
        <v>-2.1242899914351483</v>
      </c>
      <c r="J478" s="7">
        <v>-2.3127933418980717</v>
      </c>
    </row>
    <row r="479" spans="2:10">
      <c r="B479" s="1"/>
      <c r="E479">
        <v>419</v>
      </c>
      <c r="F479" s="27">
        <f>$C$429</f>
        <v>93.97</v>
      </c>
      <c r="G479" s="9">
        <v>104.04448126551695</v>
      </c>
      <c r="H479" s="2">
        <v>0.94701883401084641</v>
      </c>
      <c r="I479" s="2">
        <v>-2.194833771605734</v>
      </c>
      <c r="J479" s="7">
        <v>-2.367249561727486</v>
      </c>
    </row>
    <row r="480" spans="2:10">
      <c r="B480" s="1"/>
      <c r="E480">
        <v>420</v>
      </c>
      <c r="F480" s="27">
        <f>$C$430</f>
        <v>99.18</v>
      </c>
      <c r="G480" s="9">
        <v>104.222497428145</v>
      </c>
      <c r="H480" s="2">
        <v>0.95843430287721543</v>
      </c>
      <c r="I480" s="2">
        <v>-2.1203360612349806</v>
      </c>
      <c r="J480" s="7">
        <v>1.4099193945684485</v>
      </c>
    </row>
    <row r="481" spans="2:10">
      <c r="B481" s="1"/>
      <c r="E481">
        <v>421</v>
      </c>
      <c r="F481" s="27">
        <f>$C$431</f>
        <v>106.91</v>
      </c>
      <c r="G481" s="9">
        <v>104.40051359077307</v>
      </c>
      <c r="H481" s="2">
        <v>0.97296775503900113</v>
      </c>
      <c r="I481" s="2">
        <v>-1.0197279230389078</v>
      </c>
      <c r="J481" s="7">
        <v>6.3513945897056994</v>
      </c>
    </row>
    <row r="482" spans="2:10">
      <c r="B482" s="1"/>
      <c r="E482">
        <v>422</v>
      </c>
      <c r="F482" s="27">
        <f>$C$432</f>
        <v>104.55</v>
      </c>
      <c r="G482" s="9">
        <v>104.57852975340114</v>
      </c>
      <c r="H482" s="2">
        <v>0.98598552599476619</v>
      </c>
      <c r="I482" s="2">
        <v>1.1044625531515706</v>
      </c>
      <c r="J482" s="7">
        <v>0.33262078018189101</v>
      </c>
    </row>
    <row r="483" spans="2:10">
      <c r="B483" s="1"/>
      <c r="E483">
        <v>423</v>
      </c>
      <c r="F483" s="27">
        <f>$C$433</f>
        <v>112.41</v>
      </c>
      <c r="G483" s="9">
        <v>104.75654591602921</v>
      </c>
      <c r="H483" s="2">
        <v>0.98822384569312227</v>
      </c>
      <c r="I483" s="2">
        <v>2.5287839817229996</v>
      </c>
      <c r="J483" s="7">
        <v>6.3582993516104649</v>
      </c>
    </row>
    <row r="484" spans="2:10">
      <c r="B484" s="1"/>
      <c r="E484">
        <v>424</v>
      </c>
      <c r="F484" s="27">
        <f>$C$434</f>
        <v>114.26</v>
      </c>
      <c r="G484" s="9">
        <v>104.93456207865728</v>
      </c>
      <c r="H484" s="2">
        <v>0.99044265881398552</v>
      </c>
      <c r="I484" s="2">
        <v>3.550403029342049</v>
      </c>
      <c r="J484" s="7">
        <v>6.7779303039914263</v>
      </c>
    </row>
    <row r="485" spans="2:10">
      <c r="B485" s="1"/>
      <c r="E485">
        <v>425</v>
      </c>
      <c r="F485" s="27">
        <f>$C$435</f>
        <v>105.73</v>
      </c>
      <c r="G485" s="9">
        <v>105.11257824128535</v>
      </c>
      <c r="H485" s="2">
        <v>0.9986158182932382</v>
      </c>
      <c r="I485" s="2">
        <v>2.1998911245801462</v>
      </c>
      <c r="J485" s="7">
        <v>-1.436974457913335</v>
      </c>
    </row>
    <row r="486" spans="2:10">
      <c r="B486" s="1"/>
      <c r="E486">
        <v>426</v>
      </c>
      <c r="F486" s="27">
        <f>$C$436</f>
        <v>106.22</v>
      </c>
      <c r="G486" s="9">
        <v>105.29059440391342</v>
      </c>
      <c r="H486" s="2">
        <v>1.004743116884407</v>
      </c>
      <c r="I486" s="2">
        <v>0.37672445791347686</v>
      </c>
      <c r="J486" s="7">
        <v>5.3275542086657857E-2</v>
      </c>
    </row>
    <row r="487" spans="2:10">
      <c r="B487" s="1"/>
      <c r="E487">
        <v>427</v>
      </c>
      <c r="F487" s="27">
        <f>$C$437</f>
        <v>109.63</v>
      </c>
      <c r="G487" s="9">
        <v>105.46861056654149</v>
      </c>
      <c r="H487" s="2">
        <v>1.0056994365664971</v>
      </c>
      <c r="I487" s="2">
        <v>4.2451419994605152E-2</v>
      </c>
      <c r="J487" s="7">
        <v>3.5178263577833215</v>
      </c>
    </row>
    <row r="488" spans="2:10">
      <c r="B488" s="1"/>
      <c r="E488">
        <v>428</v>
      </c>
      <c r="F488" s="27">
        <f>$C$438</f>
        <v>103.02</v>
      </c>
      <c r="G488" s="9">
        <v>105.64662672916955</v>
      </c>
      <c r="H488" s="2">
        <v>1.0042727883720783</v>
      </c>
      <c r="I488" s="2">
        <v>-0.6188210851494258</v>
      </c>
      <c r="J488" s="7">
        <v>-2.4592113222578238</v>
      </c>
    </row>
    <row r="489" spans="2:10">
      <c r="B489" s="1"/>
      <c r="E489">
        <v>429</v>
      </c>
      <c r="F489" s="27">
        <f>$C$439</f>
        <v>92.51</v>
      </c>
      <c r="G489" s="9">
        <v>105.82464289179762</v>
      </c>
      <c r="H489" s="2">
        <v>1.0007077011004279</v>
      </c>
      <c r="I489" s="2">
        <v>-1.7247077342406492</v>
      </c>
      <c r="J489" s="7">
        <v>-11.664827373783883</v>
      </c>
    </row>
    <row r="490" spans="2:10">
      <c r="B490" s="1"/>
      <c r="E490">
        <v>430</v>
      </c>
      <c r="F490" s="27">
        <f>$C$440</f>
        <v>105.1</v>
      </c>
      <c r="G490" s="9">
        <v>106.00265905442569</v>
      </c>
      <c r="H490" s="2">
        <v>0.99318181235093961</v>
      </c>
      <c r="I490" s="2">
        <v>-2.1242899914351483</v>
      </c>
      <c r="J490" s="7">
        <v>1.9443769577418948</v>
      </c>
    </row>
    <row r="491" spans="2:10">
      <c r="B491" s="1"/>
      <c r="E491">
        <v>431</v>
      </c>
      <c r="F491" s="27">
        <f>$C$441</f>
        <v>106.2</v>
      </c>
      <c r="G491" s="9">
        <v>106.18067521705376</v>
      </c>
      <c r="H491" s="2">
        <v>0.9878161812912295</v>
      </c>
      <c r="I491" s="2">
        <v>-2.194833771605734</v>
      </c>
      <c r="J491" s="7">
        <v>3.5078446517713973</v>
      </c>
    </row>
    <row r="492" spans="2:10">
      <c r="B492" s="1"/>
      <c r="E492">
        <v>432</v>
      </c>
      <c r="F492" s="27">
        <f>$C$442</f>
        <v>106.7</v>
      </c>
      <c r="G492" s="9">
        <v>106.35869137968183</v>
      </c>
      <c r="H492" s="2">
        <v>0.98531036991027621</v>
      </c>
      <c r="I492" s="2">
        <v>-2.1203360612349806</v>
      </c>
      <c r="J492" s="7">
        <v>4.024014514747777</v>
      </c>
    </row>
    <row r="493" spans="2:10">
      <c r="B493" s="1"/>
      <c r="E493">
        <v>433</v>
      </c>
      <c r="F493" s="27">
        <f>IF(' Indices'!$F$58=TRUE,$G$493*$H$493+$I$493+$J$493,$G$493*$H$493*$I$493*$J$493)</f>
        <v>105.64006089517937</v>
      </c>
      <c r="G493" s="9">
        <v>106.53670754230988</v>
      </c>
      <c r="H493" s="2">
        <v>0.98121671631829477</v>
      </c>
      <c r="I493" s="2">
        <v>1.1044625531515706</v>
      </c>
      <c r="J493" s="7">
        <v>0</v>
      </c>
    </row>
    <row r="494" spans="2:10">
      <c r="B494" s="1"/>
      <c r="E494">
        <v>434</v>
      </c>
      <c r="F494" s="27">
        <f>IF(' Indices'!$F$58=TRUE,$G$494*$H$494+$I$494+$J$494,$G$494*$H$494*$I$494*$J$494)</f>
        <v>106.93335579669757</v>
      </c>
      <c r="G494" s="9">
        <v>106.71472370493795</v>
      </c>
      <c r="H494" s="2">
        <v>0.97835207917184086</v>
      </c>
      <c r="I494" s="2">
        <v>2.5287839817229996</v>
      </c>
      <c r="J494" s="7">
        <v>0</v>
      </c>
    </row>
    <row r="495" spans="2:10">
      <c r="B495" s="1"/>
      <c r="E495">
        <v>435</v>
      </c>
      <c r="F495" s="27">
        <f>IF(' Indices'!$F$58=TRUE,$G$495*$H$495+$I$495+$J$495,$G$495*$H$495*$I$495*$J$495)</f>
        <v>108.06261277334229</v>
      </c>
      <c r="G495" s="9">
        <v>106.89273986756602</v>
      </c>
      <c r="H495" s="2">
        <v>0.97772973050821677</v>
      </c>
      <c r="I495" s="2">
        <v>3.550403029342049</v>
      </c>
      <c r="J495" s="7">
        <v>0</v>
      </c>
    </row>
    <row r="496" spans="2:10">
      <c r="E496">
        <v>436</v>
      </c>
      <c r="F496" s="27">
        <f>IF(' Indices'!$F$58=TRUE,$G$496*$H$496+$I$496+$J$496,$G$496*$H$496*$I$496*$J$496)</f>
        <v>106.7945419583582</v>
      </c>
      <c r="G496" s="9">
        <v>107.07075603019409</v>
      </c>
      <c r="H496" s="2">
        <v>0.97687412241940486</v>
      </c>
      <c r="I496" s="2">
        <v>2.1998911245801462</v>
      </c>
      <c r="J496" s="7">
        <v>0</v>
      </c>
    </row>
    <row r="497" spans="2:10">
      <c r="E497">
        <v>437</v>
      </c>
      <c r="F497" s="27">
        <f>IF(' Indices'!$F$58=TRUE,$G$497*$H$497+$I$497+$J$497,$G$497*$H$497*$I$497*$J$497)</f>
        <v>105.02662397228416</v>
      </c>
      <c r="G497" s="9">
        <v>107.24877219282216</v>
      </c>
      <c r="H497" s="2">
        <v>0.9757678095020148</v>
      </c>
      <c r="I497" s="2">
        <v>0.37672445791347686</v>
      </c>
      <c r="J497" s="7">
        <v>0</v>
      </c>
    </row>
    <row r="498" spans="2:10">
      <c r="B498" s="5" t="s">
        <v>39</v>
      </c>
      <c r="E498">
        <v>438</v>
      </c>
      <c r="F498" s="27">
        <f>IF(' Indices'!$F$58=TRUE,$G$498*$H$498+$I$498+$J$498,$G$498*$H$498*$I$498*$J$498)</f>
        <v>104.66591894945174</v>
      </c>
      <c r="G498" s="9">
        <v>107.42678835545023</v>
      </c>
      <c r="H498" s="2">
        <v>0.97390482514735932</v>
      </c>
      <c r="I498" s="2">
        <v>4.2451419994605152E-2</v>
      </c>
      <c r="J498" s="7">
        <v>0</v>
      </c>
    </row>
    <row r="499" spans="2:10">
      <c r="B499" s="1"/>
      <c r="E499">
        <v>439</v>
      </c>
      <c r="F499" s="27">
        <f>IF(' Indices'!$F$58=TRUE,$G$499*$H$499+$I$499+$J$499,$G$499*$H$499*$I$499*$J$499)</f>
        <v>103.90743540509581</v>
      </c>
      <c r="G499" s="9">
        <v>107.6048045180783</v>
      </c>
      <c r="H499" s="2">
        <v>0.97139023632243249</v>
      </c>
      <c r="I499" s="2">
        <v>-0.6188210851494258</v>
      </c>
      <c r="J499" s="7">
        <v>0</v>
      </c>
    </row>
    <row r="500" spans="2:10">
      <c r="B500" s="1"/>
      <c r="E500">
        <v>440</v>
      </c>
      <c r="F500" s="27">
        <f>IF(' Indices'!$F$58=TRUE,$G$500*$H$500+$I$500+$J$500,$G$500*$H$500*$I$500*$J$500)</f>
        <v>102.67292661167319</v>
      </c>
      <c r="G500" s="9">
        <v>107.78282068070637</v>
      </c>
      <c r="H500" s="2">
        <v>0.96859252417580788</v>
      </c>
      <c r="I500" s="2">
        <v>-1.7247077342406492</v>
      </c>
      <c r="J500" s="7">
        <v>0</v>
      </c>
    </row>
    <row r="501" spans="2:10">
      <c r="B501" s="1"/>
      <c r="E501">
        <v>441</v>
      </c>
      <c r="F501" s="27">
        <f>IF(' Indices'!$F$58=TRUE,$G$501*$H$501+$I$501+$J$501,$G$501*$H$501*$I$501*$J$501)</f>
        <v>102.13164451602091</v>
      </c>
      <c r="G501" s="9">
        <v>107.96083684333443</v>
      </c>
      <c r="H501" s="2">
        <v>0.96568290461424744</v>
      </c>
      <c r="I501" s="2">
        <v>-2.1242899914351483</v>
      </c>
      <c r="J501" s="7">
        <v>0</v>
      </c>
    </row>
    <row r="502" spans="2:10">
      <c r="B502" s="1"/>
      <c r="E502">
        <v>442</v>
      </c>
      <c r="F502" s="27">
        <f>IF(' Indices'!$F$58=TRUE,$G$502*$H$502+$I$502+$J$502,$G$502*$H$502*$I$502*$J$502)</f>
        <v>101.9241340191363</v>
      </c>
      <c r="G502" s="9">
        <v>108.1388530059625</v>
      </c>
      <c r="H502" s="2">
        <v>0.96282663350425191</v>
      </c>
      <c r="I502" s="2">
        <v>-2.194833771605734</v>
      </c>
      <c r="J502" s="7">
        <v>0</v>
      </c>
    </row>
    <row r="503" spans="2:10">
      <c r="B503" s="1"/>
      <c r="E503">
        <v>443</v>
      </c>
      <c r="F503" s="27">
        <f>IF(' Indices'!$F$58=TRUE,$G$503*$H$503+$I$503+$J$503,$G$503*$H$503*$I$503*$J$503)</f>
        <v>101.90188629259444</v>
      </c>
      <c r="G503" s="9">
        <v>108.31686916859057</v>
      </c>
      <c r="H503" s="2">
        <v>0.9603510806052129</v>
      </c>
      <c r="I503" s="2">
        <v>-2.1203360612349806</v>
      </c>
      <c r="J503" s="7">
        <v>0</v>
      </c>
    </row>
    <row r="504" spans="2:10">
      <c r="B504" s="1"/>
      <c r="E504">
        <v>444</v>
      </c>
      <c r="F504" s="28">
        <f>IF(' Indices'!$F$58=TRUE,$G$504*$H$504+$I$504+$J$504,$G$504*$H$504*$I$504*$J$504)</f>
        <v>105.0546210098139</v>
      </c>
      <c r="G504" s="21">
        <v>108.49488533121864</v>
      </c>
      <c r="H504" s="4">
        <v>0.95811114173094947</v>
      </c>
      <c r="I504" s="4">
        <v>1.1044625531515706</v>
      </c>
      <c r="J504" s="22">
        <v>0</v>
      </c>
    </row>
    <row r="505" spans="2:10">
      <c r="B505" s="1"/>
    </row>
    <row r="506" spans="2:10">
      <c r="B506" s="1"/>
    </row>
    <row r="507" spans="2:10">
      <c r="B507" s="1"/>
    </row>
    <row r="508" spans="2:10">
      <c r="B508" s="1"/>
    </row>
    <row r="509" spans="2:10">
      <c r="B509" s="1"/>
    </row>
    <row r="510" spans="2:10">
      <c r="B510" s="1"/>
    </row>
    <row r="511" spans="2:10">
      <c r="B511" s="1"/>
    </row>
    <row r="512" spans="2:10">
      <c r="B512" s="1"/>
    </row>
    <row r="513" spans="2:2">
      <c r="B513" s="1"/>
    </row>
    <row r="514" spans="2:2">
      <c r="B514" s="1"/>
    </row>
    <row r="515" spans="2:2">
      <c r="B515" s="1"/>
    </row>
    <row r="516" spans="2:2">
      <c r="B516" s="1"/>
    </row>
    <row r="517" spans="2:2">
      <c r="B517" s="1"/>
    </row>
    <row r="518" spans="2:2">
      <c r="B518" s="1"/>
    </row>
    <row r="519" spans="2:2">
      <c r="B519" s="1"/>
    </row>
    <row r="520" spans="2:2">
      <c r="B520" s="1"/>
    </row>
    <row r="521" spans="2:2">
      <c r="B521" s="1"/>
    </row>
    <row r="522" spans="2:2">
      <c r="B522" s="1"/>
    </row>
    <row r="523" spans="2:2">
      <c r="B523" s="1"/>
    </row>
    <row r="524" spans="2:2">
      <c r="B524" s="1"/>
    </row>
    <row r="525" spans="2:2">
      <c r="B525" s="1"/>
    </row>
    <row r="526" spans="2:2">
      <c r="B526" s="1"/>
    </row>
    <row r="527" spans="2:2">
      <c r="B527" s="1"/>
    </row>
    <row r="528" spans="2:2">
      <c r="B528" s="1"/>
    </row>
    <row r="529" spans="2:2">
      <c r="B529" s="1"/>
    </row>
    <row r="530" spans="2:2">
      <c r="B530" s="1"/>
    </row>
    <row r="531" spans="2:2">
      <c r="B531" s="1"/>
    </row>
    <row r="532" spans="2:2">
      <c r="B532" s="1"/>
    </row>
    <row r="533" spans="2:2">
      <c r="B533" s="1"/>
    </row>
    <row r="534" spans="2:2">
      <c r="B534" s="1"/>
    </row>
    <row r="535" spans="2:2">
      <c r="B535" s="1"/>
    </row>
    <row r="536" spans="2:2">
      <c r="B536" s="1"/>
    </row>
    <row r="537" spans="2:2">
      <c r="B537" s="1"/>
    </row>
    <row r="538" spans="2:2">
      <c r="B538" s="1"/>
    </row>
    <row r="539" spans="2:2">
      <c r="B539" s="1"/>
    </row>
    <row r="540" spans="2:2">
      <c r="B540" s="1"/>
    </row>
    <row r="541" spans="2:2">
      <c r="B541" s="1"/>
    </row>
    <row r="542" spans="2:2">
      <c r="B542" s="1"/>
    </row>
    <row r="543" spans="2:2">
      <c r="B543" s="1"/>
    </row>
    <row r="544" spans="2:2">
      <c r="B544" s="1"/>
    </row>
    <row r="545" spans="2:2">
      <c r="B545" s="1"/>
    </row>
    <row r="546" spans="2:2">
      <c r="B546" s="1"/>
    </row>
    <row r="547" spans="2:2">
      <c r="B547" s="1"/>
    </row>
    <row r="548" spans="2:2">
      <c r="B548" s="1"/>
    </row>
    <row r="549" spans="2:2">
      <c r="B549" s="1"/>
    </row>
    <row r="550" spans="2:2">
      <c r="B550" s="1"/>
    </row>
    <row r="551" spans="2:2">
      <c r="B551" s="1"/>
    </row>
    <row r="552" spans="2:2">
      <c r="B552" s="1"/>
    </row>
    <row r="553" spans="2:2">
      <c r="B553" s="1"/>
    </row>
    <row r="554" spans="2:2">
      <c r="B554" s="1"/>
    </row>
    <row r="555" spans="2:2">
      <c r="B555" s="1"/>
    </row>
    <row r="556" spans="2:2">
      <c r="B556" s="1"/>
    </row>
    <row r="557" spans="2:2">
      <c r="B557" s="1"/>
    </row>
    <row r="558" spans="2:2">
      <c r="B558" s="1"/>
    </row>
    <row r="559" spans="2:2">
      <c r="B559" s="1"/>
    </row>
    <row r="560" spans="2:2">
      <c r="B560" s="1"/>
    </row>
    <row r="561" spans="2:2">
      <c r="B561" s="1"/>
    </row>
    <row r="562" spans="2:2">
      <c r="B562" s="1"/>
    </row>
    <row r="563" spans="2:2">
      <c r="B563" s="1"/>
    </row>
    <row r="564" spans="2:2">
      <c r="B564" s="1"/>
    </row>
    <row r="565" spans="2:2">
      <c r="B565" s="1"/>
    </row>
    <row r="566" spans="2:2">
      <c r="B566" s="1"/>
    </row>
    <row r="567" spans="2:2">
      <c r="B567" s="1"/>
    </row>
    <row r="568" spans="2:2">
      <c r="B568" s="1"/>
    </row>
    <row r="569" spans="2:2">
      <c r="B569" s="1"/>
    </row>
    <row r="570" spans="2:2">
      <c r="B570" s="1"/>
    </row>
    <row r="571" spans="2:2">
      <c r="B571" s="1"/>
    </row>
    <row r="572" spans="2:2">
      <c r="B572" s="1"/>
    </row>
    <row r="573" spans="2:2">
      <c r="B573" s="1"/>
    </row>
    <row r="574" spans="2:2">
      <c r="B574" s="1"/>
    </row>
    <row r="575" spans="2:2">
      <c r="B575" s="1"/>
    </row>
    <row r="576" spans="2:2">
      <c r="B576" s="1"/>
    </row>
    <row r="577" spans="2:2">
      <c r="B577" s="1"/>
    </row>
    <row r="578" spans="2:2">
      <c r="B578" s="1"/>
    </row>
    <row r="579" spans="2:2">
      <c r="B579" s="1"/>
    </row>
    <row r="580" spans="2:2">
      <c r="B580" s="1"/>
    </row>
    <row r="581" spans="2:2">
      <c r="B581" s="1"/>
    </row>
    <row r="582" spans="2:2">
      <c r="B582" s="1"/>
    </row>
    <row r="583" spans="2:2">
      <c r="B583" s="1"/>
    </row>
    <row r="584" spans="2:2">
      <c r="B584" s="1"/>
    </row>
    <row r="585" spans="2:2">
      <c r="B585" s="1"/>
    </row>
    <row r="586" spans="2:2">
      <c r="B586" s="1"/>
    </row>
    <row r="587" spans="2:2">
      <c r="B587" s="1"/>
    </row>
    <row r="588" spans="2:2">
      <c r="B588" s="1"/>
    </row>
    <row r="589" spans="2:2">
      <c r="B589" s="1"/>
    </row>
  </sheetData>
  <phoneticPr fontId="0" type="noConversion"/>
  <printOptions headings="1"/>
  <pageMargins left="0.75" right="0.75" top="1" bottom="1" header="0.5" footer="0.5"/>
  <pageSetup scale="60" fitToHeight="0" orientation="landscape" r:id="rId1"/>
  <headerFooter alignWithMargins="0">
    <oddFooter>demoSimetar-Cycle.xls&amp;RPage &amp;P</oddFooter>
  </headerFooter>
  <rowBreaks count="1" manualBreakCount="1">
    <brk id="52" max="21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M457"/>
  <sheetViews>
    <sheetView topLeftCell="F1" workbookViewId="0">
      <selection activeCell="F9" sqref="F9"/>
    </sheetView>
  </sheetViews>
  <sheetFormatPr defaultRowHeight="12.75"/>
  <sheetData>
    <row r="1" spans="1:13">
      <c r="A1" s="3" t="str">
        <f ca="1">_xll.WBNAME()</f>
        <v>Cyclical Analysis Tools Demo.xlsx</v>
      </c>
      <c r="F1" t="s">
        <v>25</v>
      </c>
      <c r="G1" s="3" t="str">
        <f ca="1">_xll.WSNAME()</f>
        <v>Moving Average</v>
      </c>
    </row>
    <row r="2" spans="1:13">
      <c r="A2" t="s">
        <v>12</v>
      </c>
    </row>
    <row r="3" spans="1:13">
      <c r="A3" t="s">
        <v>37</v>
      </c>
      <c r="M3" s="3" t="s">
        <v>45</v>
      </c>
    </row>
    <row r="4" spans="1:13">
      <c r="M4" s="3" t="s">
        <v>48</v>
      </c>
    </row>
    <row r="5" spans="1:13">
      <c r="C5" s="3" t="s">
        <v>22</v>
      </c>
      <c r="F5" s="3" t="s">
        <v>40</v>
      </c>
    </row>
    <row r="6" spans="1:13">
      <c r="A6">
        <v>1965</v>
      </c>
      <c r="B6" t="s">
        <v>0</v>
      </c>
      <c r="C6">
        <v>20.059999999999999</v>
      </c>
      <c r="F6" t="s">
        <v>14</v>
      </c>
      <c r="I6" s="3">
        <v>12</v>
      </c>
    </row>
    <row r="7" spans="1:13">
      <c r="A7">
        <v>1965</v>
      </c>
      <c r="B7" t="s">
        <v>1</v>
      </c>
      <c r="C7">
        <v>20.34</v>
      </c>
      <c r="F7" t="s">
        <v>41</v>
      </c>
      <c r="I7" s="5">
        <f ca="1">_xll.MAPE(OFFSET($I$14:$I$445,$I$6,0,432-$I$6),OFFSET($H$14:$H$445,$I$6,0,432-$I$6))</f>
        <v>3.9843720186576572</v>
      </c>
    </row>
    <row r="8" spans="1:13">
      <c r="A8">
        <v>1965</v>
      </c>
      <c r="B8" t="s">
        <v>2</v>
      </c>
      <c r="C8">
        <v>21.41</v>
      </c>
      <c r="F8" t="s">
        <v>42</v>
      </c>
      <c r="I8" s="5">
        <f ca="1">_xll.WAPE(OFFSET($I$14:$I$445,$I$6,0,432-$I$6),OFFSET($H$14:$H$445,$I$6,0,432-$I$6))</f>
        <v>3.988582048057006</v>
      </c>
    </row>
    <row r="9" spans="1:13">
      <c r="A9">
        <v>1965</v>
      </c>
      <c r="B9" t="s">
        <v>3</v>
      </c>
      <c r="C9">
        <v>22.51</v>
      </c>
      <c r="F9" t="s">
        <v>43</v>
      </c>
      <c r="I9" s="5">
        <f ca="1">_xll.THEILU2(OFFSET($I$14:$I$445,$I$6,0,432-$I$6),OFFSET($H$14:$H$445,$I$6,0,432-$I$6))</f>
        <v>5.0474348389198793E-2</v>
      </c>
    </row>
    <row r="10" spans="1:13">
      <c r="A10">
        <v>1965</v>
      </c>
      <c r="B10" t="s">
        <v>4</v>
      </c>
      <c r="C10">
        <v>23.9</v>
      </c>
      <c r="F10" t="s">
        <v>15</v>
      </c>
      <c r="I10" s="5">
        <f ca="1">_xll.RMSE(OFFSET($I$14:$I$445,$I$6,0,432-$I$6))</f>
        <v>3.7175129140610763</v>
      </c>
    </row>
    <row r="11" spans="1:13">
      <c r="A11">
        <v>1965</v>
      </c>
      <c r="B11" t="s">
        <v>5</v>
      </c>
      <c r="C11">
        <v>25.12</v>
      </c>
      <c r="F11" t="s">
        <v>44</v>
      </c>
      <c r="I11" s="5">
        <f ca="1">_xll.MAE(OFFSET($I$14:$I$445,$I$6,0,432-$I$6))</f>
        <v>2.7579024547474074</v>
      </c>
    </row>
    <row r="12" spans="1:13">
      <c r="A12">
        <v>1965</v>
      </c>
      <c r="B12" t="s">
        <v>6</v>
      </c>
      <c r="C12">
        <v>24.15</v>
      </c>
      <c r="F12" t="s">
        <v>26</v>
      </c>
      <c r="I12">
        <f ca="1">STDEVP(OFFSET($I$14:$I$445,$I$6,0,432-$I$6))</f>
        <v>3.717490038608195</v>
      </c>
    </row>
    <row r="13" spans="1:13">
      <c r="A13">
        <v>1965</v>
      </c>
      <c r="B13" t="s">
        <v>7</v>
      </c>
      <c r="C13">
        <v>24.02</v>
      </c>
      <c r="F13" s="4" t="s">
        <v>16</v>
      </c>
      <c r="G13" s="4" t="str">
        <f>'Moving Average'!$C$5</f>
        <v>Monthly Prices</v>
      </c>
      <c r="H13" s="4" t="str">
        <f>"Predicted "&amp;$G$13</f>
        <v>Predicted Monthly Prices</v>
      </c>
      <c r="I13" s="4" t="s">
        <v>17</v>
      </c>
      <c r="J13" s="4" t="s">
        <v>16</v>
      </c>
      <c r="K13" s="4" t="str">
        <f>"Forecast "&amp;$G$13</f>
        <v>Forecast Monthly Prices</v>
      </c>
    </row>
    <row r="14" spans="1:13">
      <c r="A14">
        <v>1965</v>
      </c>
      <c r="B14" t="s">
        <v>8</v>
      </c>
      <c r="C14">
        <v>23.7</v>
      </c>
      <c r="F14">
        <v>1</v>
      </c>
      <c r="G14">
        <f t="array" ref="G14:G445">'Moving Average'!$C$6:$C$437</f>
        <v>20.059999999999999</v>
      </c>
      <c r="H14" t="e">
        <f t="array" ref="H14:I457">IF($F$14:$F$457&lt;=INT($I$6/2),NA(),_xll.CMOVAVG($G$14:$G$445,$I$6,12+ROUND($I$6/2,0)))</f>
        <v>#N/A</v>
      </c>
      <c r="I14" t="e">
        <v>#N/A</v>
      </c>
      <c r="J14">
        <f t="array" ref="J14:J25">$F$446:$F$457</f>
        <v>433</v>
      </c>
      <c r="K14">
        <f t="array" ref="K14:K25">$H$446:$H$457</f>
        <v>104.53559834202781</v>
      </c>
    </row>
    <row r="15" spans="1:13">
      <c r="A15">
        <v>1965</v>
      </c>
      <c r="B15" t="s">
        <v>9</v>
      </c>
      <c r="C15">
        <v>23.11</v>
      </c>
      <c r="F15">
        <v>2</v>
      </c>
      <c r="G15">
        <v>20.34</v>
      </c>
      <c r="H15" t="e">
        <v>#N/A</v>
      </c>
      <c r="I15" t="e">
        <v>#N/A</v>
      </c>
      <c r="J15">
        <v>434</v>
      </c>
      <c r="K15">
        <v>104.40457181497459</v>
      </c>
    </row>
    <row r="16" spans="1:13">
      <c r="A16">
        <v>1965</v>
      </c>
      <c r="B16" t="s">
        <v>10</v>
      </c>
      <c r="C16">
        <v>23.36</v>
      </c>
      <c r="F16">
        <v>3</v>
      </c>
      <c r="G16">
        <v>21.41</v>
      </c>
      <c r="H16" t="e">
        <v>#N/A</v>
      </c>
      <c r="I16" t="e">
        <v>#N/A</v>
      </c>
      <c r="J16">
        <v>435</v>
      </c>
      <c r="K16">
        <v>104.51220974400027</v>
      </c>
    </row>
    <row r="17" spans="1:11">
      <c r="A17">
        <v>1965</v>
      </c>
      <c r="B17" t="s">
        <v>11</v>
      </c>
      <c r="C17">
        <v>24.88</v>
      </c>
      <c r="F17">
        <v>4</v>
      </c>
      <c r="G17">
        <v>22.51</v>
      </c>
      <c r="H17" t="e">
        <v>#N/A</v>
      </c>
      <c r="I17" t="e">
        <v>#N/A</v>
      </c>
      <c r="J17">
        <v>436</v>
      </c>
      <c r="K17">
        <v>104.59465083377808</v>
      </c>
    </row>
    <row r="18" spans="1:11">
      <c r="A18">
        <v>1966</v>
      </c>
      <c r="B18" t="s">
        <v>0</v>
      </c>
      <c r="C18">
        <v>27.3</v>
      </c>
      <c r="F18">
        <v>5</v>
      </c>
      <c r="G18">
        <v>23.9</v>
      </c>
      <c r="H18" t="e">
        <v>#N/A</v>
      </c>
      <c r="I18" t="e">
        <v>#N/A</v>
      </c>
      <c r="J18">
        <v>437</v>
      </c>
      <c r="K18">
        <v>104.6498995143707</v>
      </c>
    </row>
    <row r="19" spans="1:11">
      <c r="A19">
        <v>1966</v>
      </c>
      <c r="B19" t="s">
        <v>1</v>
      </c>
      <c r="C19">
        <v>29.32</v>
      </c>
      <c r="F19">
        <v>6</v>
      </c>
      <c r="G19">
        <v>25.12</v>
      </c>
      <c r="H19" t="e">
        <v>#N/A</v>
      </c>
      <c r="I19" t="e">
        <v>#N/A</v>
      </c>
      <c r="J19">
        <v>438</v>
      </c>
      <c r="K19">
        <v>104.62346752945717</v>
      </c>
    </row>
    <row r="20" spans="1:11">
      <c r="A20">
        <v>1966</v>
      </c>
      <c r="B20" t="s">
        <v>2</v>
      </c>
      <c r="C20">
        <v>31.28</v>
      </c>
      <c r="F20">
        <v>7</v>
      </c>
      <c r="G20">
        <v>24.15</v>
      </c>
      <c r="H20">
        <v>23.348333333333336</v>
      </c>
      <c r="I20">
        <v>0.80166666666666231</v>
      </c>
      <c r="J20">
        <v>439</v>
      </c>
      <c r="K20">
        <v>104.52625649024529</v>
      </c>
    </row>
    <row r="21" spans="1:11">
      <c r="A21">
        <v>1966</v>
      </c>
      <c r="B21" t="s">
        <v>3</v>
      </c>
      <c r="C21">
        <v>30.75</v>
      </c>
      <c r="F21">
        <v>8</v>
      </c>
      <c r="G21">
        <v>24.02</v>
      </c>
      <c r="H21">
        <v>24.02416666666667</v>
      </c>
      <c r="I21">
        <v>-4.1666666666699825E-3</v>
      </c>
      <c r="J21">
        <v>440</v>
      </c>
      <c r="K21">
        <v>104.39763434591389</v>
      </c>
    </row>
    <row r="22" spans="1:11">
      <c r="A22">
        <v>1966</v>
      </c>
      <c r="B22" t="s">
        <v>4</v>
      </c>
      <c r="C22">
        <v>30.19</v>
      </c>
      <c r="F22">
        <v>9</v>
      </c>
      <c r="G22">
        <v>23.7</v>
      </c>
      <c r="H22">
        <v>24.809583333333336</v>
      </c>
      <c r="I22">
        <v>-1.1095833333333367</v>
      </c>
      <c r="J22">
        <v>441</v>
      </c>
      <c r="K22">
        <v>104.2559345074561</v>
      </c>
    </row>
    <row r="23" spans="1:11">
      <c r="A23">
        <v>1966</v>
      </c>
      <c r="B23" t="s">
        <v>5</v>
      </c>
      <c r="C23">
        <v>30.35</v>
      </c>
      <c r="F23">
        <v>10</v>
      </c>
      <c r="G23">
        <v>23.11</v>
      </c>
      <c r="H23">
        <v>25.564166666666669</v>
      </c>
      <c r="I23">
        <v>-2.4541666666666693</v>
      </c>
      <c r="J23">
        <v>442</v>
      </c>
      <c r="K23">
        <v>104.11896779074206</v>
      </c>
    </row>
    <row r="24" spans="1:11">
      <c r="A24">
        <v>1966</v>
      </c>
      <c r="B24" t="s">
        <v>6</v>
      </c>
      <c r="C24">
        <v>29.67</v>
      </c>
      <c r="F24">
        <v>11</v>
      </c>
      <c r="G24">
        <v>23.36</v>
      </c>
      <c r="H24">
        <v>26.169583333333335</v>
      </c>
      <c r="I24">
        <v>-2.809583333333336</v>
      </c>
      <c r="J24">
        <v>443</v>
      </c>
      <c r="K24">
        <v>104.02222235382946</v>
      </c>
    </row>
    <row r="25" spans="1:11">
      <c r="A25">
        <v>1966</v>
      </c>
      <c r="B25" t="s">
        <v>7</v>
      </c>
      <c r="C25">
        <v>30.25</v>
      </c>
      <c r="F25">
        <v>12</v>
      </c>
      <c r="G25">
        <v>24.88</v>
      </c>
      <c r="H25">
        <v>26.649583333333339</v>
      </c>
      <c r="I25">
        <v>-1.7695833333333404</v>
      </c>
      <c r="J25">
        <v>444</v>
      </c>
      <c r="K25">
        <v>103.95015845666239</v>
      </c>
    </row>
    <row r="26" spans="1:11">
      <c r="A26">
        <v>1966</v>
      </c>
      <c r="B26" t="s">
        <v>8</v>
      </c>
      <c r="C26">
        <v>31.44</v>
      </c>
      <c r="F26">
        <v>13</v>
      </c>
      <c r="G26">
        <v>27.3</v>
      </c>
      <c r="H26">
        <v>27.097500000000011</v>
      </c>
      <c r="I26">
        <v>0.20249999999998991</v>
      </c>
    </row>
    <row r="27" spans="1:11">
      <c r="A27">
        <v>1966</v>
      </c>
      <c r="B27" t="s">
        <v>9</v>
      </c>
      <c r="C27">
        <v>29.94</v>
      </c>
      <c r="F27">
        <v>14</v>
      </c>
      <c r="G27">
        <v>29.32</v>
      </c>
      <c r="H27">
        <v>27.587083333333347</v>
      </c>
      <c r="I27">
        <v>1.7329166666666538</v>
      </c>
    </row>
    <row r="28" spans="1:11">
      <c r="A28">
        <v>1966</v>
      </c>
      <c r="B28" t="s">
        <v>10</v>
      </c>
      <c r="C28">
        <v>29.04</v>
      </c>
      <c r="F28">
        <v>15</v>
      </c>
      <c r="G28">
        <v>31.28</v>
      </c>
      <c r="H28">
        <v>28.169166666666676</v>
      </c>
      <c r="I28">
        <v>3.1108333333333249</v>
      </c>
    </row>
    <row r="29" spans="1:11">
      <c r="A29">
        <v>1966</v>
      </c>
      <c r="B29" t="s">
        <v>11</v>
      </c>
      <c r="C29">
        <v>28.25</v>
      </c>
      <c r="F29">
        <v>16</v>
      </c>
      <c r="G29">
        <v>30.75</v>
      </c>
      <c r="H29">
        <v>28.776250000000012</v>
      </c>
      <c r="I29">
        <v>1.9737499999999883</v>
      </c>
    </row>
    <row r="30" spans="1:11">
      <c r="A30">
        <v>1967</v>
      </c>
      <c r="B30" t="s">
        <v>0</v>
      </c>
      <c r="C30">
        <v>28.71</v>
      </c>
      <c r="F30">
        <v>17</v>
      </c>
      <c r="G30">
        <v>30.19</v>
      </c>
      <c r="H30">
        <v>29.297500000000014</v>
      </c>
      <c r="I30">
        <v>0.89249999999998764</v>
      </c>
    </row>
    <row r="31" spans="1:11">
      <c r="A31">
        <v>1967</v>
      </c>
      <c r="B31" t="s">
        <v>1</v>
      </c>
      <c r="C31">
        <v>28.86</v>
      </c>
      <c r="F31">
        <v>18</v>
      </c>
      <c r="G31">
        <v>30.35</v>
      </c>
      <c r="H31">
        <v>29.674583333333345</v>
      </c>
      <c r="I31">
        <v>0.67541666666665634</v>
      </c>
    </row>
    <row r="32" spans="1:11">
      <c r="A32">
        <v>1967</v>
      </c>
      <c r="B32" t="s">
        <v>2</v>
      </c>
      <c r="C32">
        <v>28.95</v>
      </c>
      <c r="F32">
        <v>19</v>
      </c>
      <c r="G32">
        <v>29.67</v>
      </c>
      <c r="H32">
        <v>29.873750000000008</v>
      </c>
      <c r="I32">
        <v>-0.20375000000000654</v>
      </c>
    </row>
    <row r="33" spans="1:9">
      <c r="A33">
        <v>1967</v>
      </c>
      <c r="B33" t="s">
        <v>3</v>
      </c>
      <c r="C33">
        <v>22.67</v>
      </c>
      <c r="F33">
        <v>20</v>
      </c>
      <c r="G33">
        <v>30.25</v>
      </c>
      <c r="H33">
        <v>29.913333333333341</v>
      </c>
      <c r="I33">
        <v>0.3366666666666589</v>
      </c>
    </row>
    <row r="34" spans="1:9">
      <c r="A34">
        <v>1967</v>
      </c>
      <c r="B34" t="s">
        <v>4</v>
      </c>
      <c r="C34">
        <v>30.5</v>
      </c>
      <c r="F34">
        <v>21</v>
      </c>
      <c r="G34">
        <v>31.44</v>
      </c>
      <c r="H34">
        <v>29.79708333333334</v>
      </c>
      <c r="I34">
        <v>1.642916666666661</v>
      </c>
    </row>
    <row r="35" spans="1:9">
      <c r="A35">
        <v>1967</v>
      </c>
      <c r="B35" t="s">
        <v>5</v>
      </c>
      <c r="C35">
        <v>30.81</v>
      </c>
      <c r="F35">
        <v>22</v>
      </c>
      <c r="G35">
        <v>29.94</v>
      </c>
      <c r="H35">
        <v>29.36333333333334</v>
      </c>
      <c r="I35">
        <v>0.57666666666666089</v>
      </c>
    </row>
    <row r="36" spans="1:9">
      <c r="A36">
        <v>1967</v>
      </c>
      <c r="B36" t="s">
        <v>6</v>
      </c>
      <c r="C36">
        <v>31.13</v>
      </c>
      <c r="F36">
        <v>23</v>
      </c>
      <c r="G36">
        <v>29.04</v>
      </c>
      <c r="H36">
        <v>29.03958333333334</v>
      </c>
      <c r="I36">
        <v>4.1666666665918228E-4</v>
      </c>
    </row>
    <row r="37" spans="1:9">
      <c r="A37">
        <v>1967</v>
      </c>
      <c r="B37" t="s">
        <v>7</v>
      </c>
      <c r="C37">
        <v>30.49</v>
      </c>
      <c r="F37">
        <v>24</v>
      </c>
      <c r="G37">
        <v>28.25</v>
      </c>
      <c r="H37">
        <v>29.071666666666673</v>
      </c>
      <c r="I37">
        <v>-0.82166666666667254</v>
      </c>
    </row>
    <row r="38" spans="1:9">
      <c r="A38">
        <v>1967</v>
      </c>
      <c r="B38" t="s">
        <v>8</v>
      </c>
      <c r="C38">
        <v>30.38</v>
      </c>
      <c r="F38">
        <v>25</v>
      </c>
      <c r="G38">
        <v>28.71</v>
      </c>
      <c r="H38">
        <v>29.151666666666671</v>
      </c>
      <c r="I38">
        <v>-0.44166666666666998</v>
      </c>
    </row>
    <row r="39" spans="1:9">
      <c r="A39">
        <v>1967</v>
      </c>
      <c r="B39" t="s">
        <v>9</v>
      </c>
      <c r="C39">
        <v>29.62</v>
      </c>
      <c r="F39">
        <v>26</v>
      </c>
      <c r="G39">
        <v>28.86</v>
      </c>
      <c r="H39">
        <v>29.222500000000004</v>
      </c>
      <c r="I39">
        <v>-0.36250000000000426</v>
      </c>
    </row>
    <row r="40" spans="1:9">
      <c r="A40">
        <v>1967</v>
      </c>
      <c r="B40" t="s">
        <v>10</v>
      </c>
      <c r="C40">
        <v>29.03</v>
      </c>
      <c r="F40">
        <v>27</v>
      </c>
      <c r="G40">
        <v>28.95</v>
      </c>
      <c r="H40">
        <v>29.18833333333334</v>
      </c>
      <c r="I40">
        <v>-0.23833333333334039</v>
      </c>
    </row>
    <row r="41" spans="1:9">
      <c r="A41">
        <v>1967</v>
      </c>
      <c r="B41" t="s">
        <v>11</v>
      </c>
      <c r="C41">
        <v>29.25</v>
      </c>
      <c r="F41">
        <v>28</v>
      </c>
      <c r="G41">
        <v>22.67</v>
      </c>
      <c r="H41">
        <v>29.130833333333342</v>
      </c>
      <c r="I41">
        <v>-6.4608333333333405</v>
      </c>
    </row>
    <row r="42" spans="1:9">
      <c r="A42">
        <v>1968</v>
      </c>
      <c r="B42" t="s">
        <v>0</v>
      </c>
      <c r="C42">
        <v>28.83</v>
      </c>
      <c r="F42">
        <v>29</v>
      </c>
      <c r="G42">
        <v>30.5</v>
      </c>
      <c r="H42">
        <v>29.117083333333341</v>
      </c>
      <c r="I42">
        <v>1.3829166666666595</v>
      </c>
    </row>
    <row r="43" spans="1:9">
      <c r="A43">
        <v>1968</v>
      </c>
      <c r="B43" t="s">
        <v>1</v>
      </c>
      <c r="C43">
        <v>29.81</v>
      </c>
      <c r="F43">
        <v>30</v>
      </c>
      <c r="G43">
        <v>30.81</v>
      </c>
      <c r="H43">
        <v>29.158333333333339</v>
      </c>
      <c r="I43">
        <v>1.6516666666666602</v>
      </c>
    </row>
    <row r="44" spans="1:9">
      <c r="A44">
        <v>1968</v>
      </c>
      <c r="B44" t="s">
        <v>2</v>
      </c>
      <c r="C44">
        <v>30.3</v>
      </c>
      <c r="F44">
        <v>31</v>
      </c>
      <c r="G44">
        <v>31.13</v>
      </c>
      <c r="H44">
        <v>29.205000000000005</v>
      </c>
      <c r="I44">
        <v>1.9249999999999936</v>
      </c>
    </row>
    <row r="45" spans="1:9">
      <c r="A45">
        <v>1968</v>
      </c>
      <c r="B45" t="s">
        <v>3</v>
      </c>
      <c r="C45">
        <v>30.72</v>
      </c>
      <c r="F45">
        <v>32</v>
      </c>
      <c r="G45">
        <v>30.49</v>
      </c>
      <c r="H45">
        <v>29.249583333333337</v>
      </c>
      <c r="I45">
        <v>1.2404166666666612</v>
      </c>
    </row>
    <row r="46" spans="1:9">
      <c r="A46">
        <v>1968</v>
      </c>
      <c r="B46" t="s">
        <v>4</v>
      </c>
      <c r="C46">
        <v>31</v>
      </c>
      <c r="F46">
        <v>33</v>
      </c>
      <c r="G46">
        <v>30.38</v>
      </c>
      <c r="H46">
        <v>29.345416666666672</v>
      </c>
      <c r="I46">
        <v>1.0345833333333267</v>
      </c>
    </row>
    <row r="47" spans="1:9">
      <c r="A47">
        <v>1968</v>
      </c>
      <c r="B47" t="s">
        <v>5</v>
      </c>
      <c r="C47">
        <v>31</v>
      </c>
      <c r="F47">
        <v>34</v>
      </c>
      <c r="G47">
        <v>29.62</v>
      </c>
      <c r="H47">
        <v>29.737083333333338</v>
      </c>
      <c r="I47">
        <v>-0.11708333333333698</v>
      </c>
    </row>
    <row r="48" spans="1:9">
      <c r="A48">
        <v>1968</v>
      </c>
      <c r="B48" t="s">
        <v>6</v>
      </c>
      <c r="C48">
        <v>30.68</v>
      </c>
      <c r="F48">
        <v>35</v>
      </c>
      <c r="G48">
        <v>29.03</v>
      </c>
      <c r="H48">
        <v>30.093333333333341</v>
      </c>
      <c r="I48">
        <v>-1.0633333333333397</v>
      </c>
    </row>
    <row r="49" spans="1:9">
      <c r="A49">
        <v>1968</v>
      </c>
      <c r="B49" t="s">
        <v>7</v>
      </c>
      <c r="C49">
        <v>29.95</v>
      </c>
      <c r="F49">
        <v>36</v>
      </c>
      <c r="G49">
        <v>29.25</v>
      </c>
      <c r="H49">
        <v>30.12208333333334</v>
      </c>
      <c r="I49">
        <v>-0.87208333333333954</v>
      </c>
    </row>
    <row r="50" spans="1:9">
      <c r="A50">
        <v>1968</v>
      </c>
      <c r="B50" t="s">
        <v>8</v>
      </c>
      <c r="C50">
        <v>29.88</v>
      </c>
      <c r="F50">
        <v>37</v>
      </c>
      <c r="G50">
        <v>28.83</v>
      </c>
      <c r="H50">
        <v>30.111250000000005</v>
      </c>
      <c r="I50">
        <v>-1.2812500000000071</v>
      </c>
    </row>
    <row r="51" spans="1:9">
      <c r="A51">
        <v>1968</v>
      </c>
      <c r="B51" t="s">
        <v>9</v>
      </c>
      <c r="C51">
        <v>30.44</v>
      </c>
      <c r="F51">
        <v>38</v>
      </c>
      <c r="G51">
        <v>29.81</v>
      </c>
      <c r="H51">
        <v>30.070000000000004</v>
      </c>
      <c r="I51">
        <v>-0.26000000000000512</v>
      </c>
    </row>
    <row r="52" spans="1:9">
      <c r="A52">
        <v>1968</v>
      </c>
      <c r="B52" t="s">
        <v>10</v>
      </c>
      <c r="C52">
        <v>30.66</v>
      </c>
      <c r="F52">
        <v>39</v>
      </c>
      <c r="G52">
        <v>30.3</v>
      </c>
      <c r="H52">
        <v>30.026666666666671</v>
      </c>
      <c r="I52">
        <v>0.27333333333332988</v>
      </c>
    </row>
    <row r="53" spans="1:9">
      <c r="A53">
        <v>1968</v>
      </c>
      <c r="B53" t="s">
        <v>11</v>
      </c>
      <c r="C53">
        <v>30.72</v>
      </c>
      <c r="F53">
        <v>40</v>
      </c>
      <c r="G53">
        <v>30.72</v>
      </c>
      <c r="H53">
        <v>30.040000000000006</v>
      </c>
      <c r="I53">
        <v>0.67999999999999261</v>
      </c>
    </row>
    <row r="54" spans="1:9">
      <c r="A54">
        <v>1969</v>
      </c>
      <c r="B54" t="s">
        <v>0</v>
      </c>
      <c r="C54">
        <v>30.88</v>
      </c>
      <c r="F54">
        <v>41</v>
      </c>
      <c r="G54">
        <v>31</v>
      </c>
      <c r="H54">
        <v>30.142083333333339</v>
      </c>
      <c r="I54">
        <v>0.85791666666666089</v>
      </c>
    </row>
    <row r="55" spans="1:9">
      <c r="A55">
        <v>1969</v>
      </c>
      <c r="B55" t="s">
        <v>1</v>
      </c>
      <c r="C55">
        <v>31.69</v>
      </c>
      <c r="F55">
        <v>42</v>
      </c>
      <c r="G55">
        <v>31</v>
      </c>
      <c r="H55">
        <v>30.271250000000009</v>
      </c>
      <c r="I55">
        <v>0.72874999999999091</v>
      </c>
    </row>
    <row r="56" spans="1:9">
      <c r="A56">
        <v>1969</v>
      </c>
      <c r="B56" t="s">
        <v>2</v>
      </c>
      <c r="C56">
        <v>33.47</v>
      </c>
      <c r="F56">
        <v>43</v>
      </c>
      <c r="G56">
        <v>30.68</v>
      </c>
      <c r="H56">
        <v>30.417916666666677</v>
      </c>
      <c r="I56">
        <v>0.26208333333332234</v>
      </c>
    </row>
    <row r="57" spans="1:9">
      <c r="A57">
        <v>1969</v>
      </c>
      <c r="B57" t="s">
        <v>3</v>
      </c>
      <c r="C57">
        <v>35.43</v>
      </c>
      <c r="F57">
        <v>44</v>
      </c>
      <c r="G57">
        <v>29.95</v>
      </c>
      <c r="H57">
        <v>30.581666666666678</v>
      </c>
      <c r="I57">
        <v>-0.63166666666667837</v>
      </c>
    </row>
    <row r="58" spans="1:9">
      <c r="A58">
        <v>1969</v>
      </c>
      <c r="B58" t="s">
        <v>4</v>
      </c>
      <c r="C58">
        <v>37.14</v>
      </c>
      <c r="F58">
        <v>45</v>
      </c>
      <c r="G58">
        <v>29.88</v>
      </c>
      <c r="H58">
        <v>30.792083333333345</v>
      </c>
      <c r="I58">
        <v>-0.91208333333334579</v>
      </c>
    </row>
    <row r="59" spans="1:9">
      <c r="A59">
        <v>1969</v>
      </c>
      <c r="B59" t="s">
        <v>5</v>
      </c>
      <c r="C59">
        <v>37.06</v>
      </c>
      <c r="F59">
        <v>46</v>
      </c>
      <c r="G59">
        <v>30.44</v>
      </c>
      <c r="H59">
        <v>31.120416666666674</v>
      </c>
      <c r="I59">
        <v>-0.68041666666667311</v>
      </c>
    </row>
    <row r="60" spans="1:9">
      <c r="A60">
        <v>1969</v>
      </c>
      <c r="B60" t="s">
        <v>6</v>
      </c>
      <c r="C60">
        <v>35</v>
      </c>
      <c r="F60">
        <v>47</v>
      </c>
      <c r="G60">
        <v>30.66</v>
      </c>
      <c r="H60">
        <v>31.572500000000005</v>
      </c>
      <c r="I60">
        <v>-0.91250000000000497</v>
      </c>
    </row>
    <row r="61" spans="1:9">
      <c r="A61">
        <v>1969</v>
      </c>
      <c r="B61" t="s">
        <v>7</v>
      </c>
      <c r="C61">
        <v>35</v>
      </c>
      <c r="F61">
        <v>48</v>
      </c>
      <c r="G61">
        <v>30.72</v>
      </c>
      <c r="H61">
        <v>32.080833333333338</v>
      </c>
      <c r="I61">
        <v>-1.3608333333333391</v>
      </c>
    </row>
    <row r="62" spans="1:9">
      <c r="A62">
        <v>1969</v>
      </c>
      <c r="B62" t="s">
        <v>8</v>
      </c>
      <c r="C62">
        <v>35.97</v>
      </c>
      <c r="F62">
        <v>49</v>
      </c>
      <c r="G62">
        <v>30.88</v>
      </c>
      <c r="H62">
        <v>32.513333333333335</v>
      </c>
      <c r="I62">
        <v>-1.6333333333333364</v>
      </c>
    </row>
    <row r="63" spans="1:9">
      <c r="A63">
        <v>1969</v>
      </c>
      <c r="B63" t="s">
        <v>9</v>
      </c>
      <c r="C63">
        <v>35.43</v>
      </c>
      <c r="F63">
        <v>50</v>
      </c>
      <c r="G63">
        <v>31.69</v>
      </c>
      <c r="H63">
        <v>32.903750000000002</v>
      </c>
      <c r="I63">
        <v>-1.213750000000001</v>
      </c>
    </row>
    <row r="64" spans="1:9">
      <c r="A64">
        <v>1969</v>
      </c>
      <c r="B64" t="s">
        <v>10</v>
      </c>
      <c r="C64">
        <v>35.31</v>
      </c>
      <c r="F64">
        <v>51</v>
      </c>
      <c r="G64">
        <v>33.47</v>
      </c>
      <c r="H64">
        <v>33.367916666666673</v>
      </c>
      <c r="I64">
        <v>0.10208333333332575</v>
      </c>
    </row>
    <row r="65" spans="1:9">
      <c r="A65">
        <v>1969</v>
      </c>
      <c r="B65" t="s">
        <v>11</v>
      </c>
      <c r="C65">
        <v>35.979999999999997</v>
      </c>
      <c r="F65">
        <v>52</v>
      </c>
      <c r="G65">
        <v>35.43</v>
      </c>
      <c r="H65">
        <v>33.829583333333332</v>
      </c>
      <c r="I65">
        <v>1.6004166666666677</v>
      </c>
    </row>
    <row r="66" spans="1:9">
      <c r="A66">
        <v>1970</v>
      </c>
      <c r="B66" t="s">
        <v>0</v>
      </c>
      <c r="C66">
        <v>36.31</v>
      </c>
      <c r="F66">
        <v>53</v>
      </c>
      <c r="G66">
        <v>37.14</v>
      </c>
      <c r="H66">
        <v>34.231250000000003</v>
      </c>
      <c r="I66">
        <v>2.9087499999999977</v>
      </c>
    </row>
    <row r="67" spans="1:9">
      <c r="A67">
        <v>1970</v>
      </c>
      <c r="B67" t="s">
        <v>1</v>
      </c>
      <c r="C67">
        <v>38.19</v>
      </c>
      <c r="F67">
        <v>54</v>
      </c>
      <c r="G67">
        <v>37.06</v>
      </c>
      <c r="H67">
        <v>34.644166666666671</v>
      </c>
      <c r="I67">
        <v>2.4158333333333317</v>
      </c>
    </row>
    <row r="68" spans="1:9">
      <c r="A68">
        <v>1970</v>
      </c>
      <c r="B68" t="s">
        <v>2</v>
      </c>
      <c r="C68">
        <v>40.69</v>
      </c>
      <c r="F68">
        <v>55</v>
      </c>
      <c r="G68">
        <v>35</v>
      </c>
      <c r="H68">
        <v>35.089583333333337</v>
      </c>
      <c r="I68">
        <v>-8.9583333333337123E-2</v>
      </c>
    </row>
    <row r="69" spans="1:9">
      <c r="A69">
        <v>1970</v>
      </c>
      <c r="B69" t="s">
        <v>3</v>
      </c>
      <c r="C69">
        <v>39.92</v>
      </c>
      <c r="F69">
        <v>56</v>
      </c>
      <c r="G69">
        <v>35</v>
      </c>
      <c r="H69">
        <v>35.586666666666673</v>
      </c>
      <c r="I69">
        <v>-0.58666666666667311</v>
      </c>
    </row>
    <row r="70" spans="1:9">
      <c r="A70">
        <v>1970</v>
      </c>
      <c r="B70" t="s">
        <v>4</v>
      </c>
      <c r="C70">
        <v>37.75</v>
      </c>
      <c r="F70">
        <v>57</v>
      </c>
      <c r="G70">
        <v>35.97</v>
      </c>
      <c r="H70">
        <v>36.158333333333331</v>
      </c>
      <c r="I70">
        <v>-0.18833333333333258</v>
      </c>
    </row>
    <row r="71" spans="1:9">
      <c r="A71">
        <v>1970</v>
      </c>
      <c r="B71" t="s">
        <v>5</v>
      </c>
      <c r="C71">
        <v>37.81</v>
      </c>
      <c r="F71">
        <v>58</v>
      </c>
      <c r="G71">
        <v>35.43</v>
      </c>
      <c r="H71">
        <v>36.646250000000002</v>
      </c>
      <c r="I71">
        <v>-1.2162500000000023</v>
      </c>
    </row>
    <row r="72" spans="1:9">
      <c r="A72">
        <v>1970</v>
      </c>
      <c r="B72" t="s">
        <v>6</v>
      </c>
      <c r="C72">
        <v>37.96</v>
      </c>
      <c r="F72">
        <v>59</v>
      </c>
      <c r="G72">
        <v>35.31</v>
      </c>
      <c r="H72">
        <v>36.858750000000001</v>
      </c>
      <c r="I72">
        <v>-1.5487499999999983</v>
      </c>
    </row>
    <row r="73" spans="1:9">
      <c r="A73">
        <v>1970</v>
      </c>
      <c r="B73" t="s">
        <v>7</v>
      </c>
      <c r="C73">
        <v>36.06</v>
      </c>
      <c r="F73">
        <v>60</v>
      </c>
      <c r="G73">
        <v>35.979999999999997</v>
      </c>
      <c r="H73">
        <v>36.915416666666665</v>
      </c>
      <c r="I73">
        <v>-0.93541666666666856</v>
      </c>
    </row>
    <row r="74" spans="1:9">
      <c r="A74">
        <v>1970</v>
      </c>
      <c r="B74" t="s">
        <v>8</v>
      </c>
      <c r="C74">
        <v>36.630000000000003</v>
      </c>
      <c r="F74">
        <v>61</v>
      </c>
      <c r="G74">
        <v>36.31</v>
      </c>
      <c r="H74">
        <v>37.07</v>
      </c>
      <c r="I74">
        <v>-0.75999999999999801</v>
      </c>
    </row>
    <row r="75" spans="1:9">
      <c r="A75">
        <v>1970</v>
      </c>
      <c r="B75" t="s">
        <v>9</v>
      </c>
      <c r="C75">
        <v>36.78</v>
      </c>
      <c r="F75">
        <v>62</v>
      </c>
      <c r="G75">
        <v>38.19</v>
      </c>
      <c r="H75">
        <v>37.237499999999997</v>
      </c>
      <c r="I75">
        <v>0.95250000000000057</v>
      </c>
    </row>
    <row r="76" spans="1:9">
      <c r="A76">
        <v>1970</v>
      </c>
      <c r="B76" t="s">
        <v>10</v>
      </c>
      <c r="C76">
        <v>37.22</v>
      </c>
      <c r="F76">
        <v>63</v>
      </c>
      <c r="G76">
        <v>40.69</v>
      </c>
      <c r="H76">
        <v>37.30916666666667</v>
      </c>
      <c r="I76">
        <v>3.380833333333328</v>
      </c>
    </row>
    <row r="77" spans="1:9">
      <c r="A77">
        <v>1970</v>
      </c>
      <c r="B77" t="s">
        <v>11</v>
      </c>
      <c r="C77">
        <v>36.049999999999997</v>
      </c>
      <c r="F77">
        <v>64</v>
      </c>
      <c r="G77">
        <v>39.92</v>
      </c>
      <c r="H77">
        <v>37.392916666666665</v>
      </c>
      <c r="I77">
        <v>2.5270833333333371</v>
      </c>
    </row>
    <row r="78" spans="1:9">
      <c r="A78">
        <v>1971</v>
      </c>
      <c r="B78" t="s">
        <v>0</v>
      </c>
      <c r="C78">
        <v>34.880000000000003</v>
      </c>
      <c r="F78">
        <v>65</v>
      </c>
      <c r="G78">
        <v>37.75</v>
      </c>
      <c r="H78">
        <v>37.528749999999995</v>
      </c>
      <c r="I78">
        <v>0.22125000000000483</v>
      </c>
    </row>
    <row r="79" spans="1:9">
      <c r="A79">
        <v>1971</v>
      </c>
      <c r="B79" t="s">
        <v>1</v>
      </c>
      <c r="C79">
        <v>36.880000000000003</v>
      </c>
      <c r="F79">
        <v>66</v>
      </c>
      <c r="G79">
        <v>37.81</v>
      </c>
      <c r="H79">
        <v>37.611249999999991</v>
      </c>
      <c r="I79">
        <v>0.19875000000001108</v>
      </c>
    </row>
    <row r="80" spans="1:9">
      <c r="A80">
        <v>1971</v>
      </c>
      <c r="B80" t="s">
        <v>2</v>
      </c>
      <c r="C80">
        <v>36.19</v>
      </c>
      <c r="F80">
        <v>67</v>
      </c>
      <c r="G80">
        <v>37.96</v>
      </c>
      <c r="H80">
        <v>37.554583333333326</v>
      </c>
      <c r="I80">
        <v>0.40541666666667453</v>
      </c>
    </row>
    <row r="81" spans="1:9">
      <c r="A81">
        <v>1971</v>
      </c>
      <c r="B81" t="s">
        <v>3</v>
      </c>
      <c r="C81">
        <v>36.54</v>
      </c>
      <c r="F81">
        <v>68</v>
      </c>
      <c r="G81">
        <v>36.06</v>
      </c>
      <c r="H81">
        <v>37.440416666666657</v>
      </c>
      <c r="I81">
        <v>-1.3804166666666546</v>
      </c>
    </row>
    <row r="82" spans="1:9">
      <c r="A82">
        <v>1971</v>
      </c>
      <c r="B82" t="s">
        <v>4</v>
      </c>
      <c r="C82">
        <v>37.880000000000003</v>
      </c>
      <c r="F82">
        <v>69</v>
      </c>
      <c r="G82">
        <v>36.630000000000003</v>
      </c>
      <c r="H82">
        <v>37.198333333333323</v>
      </c>
      <c r="I82">
        <v>-0.56833333333332092</v>
      </c>
    </row>
    <row r="83" spans="1:9">
      <c r="A83">
        <v>1971</v>
      </c>
      <c r="B83" t="s">
        <v>5</v>
      </c>
      <c r="C83">
        <v>38.53</v>
      </c>
      <c r="F83">
        <v>70</v>
      </c>
      <c r="G83">
        <v>36.78</v>
      </c>
      <c r="H83">
        <v>36.86999999999999</v>
      </c>
      <c r="I83">
        <v>-8.99999999999892E-2</v>
      </c>
    </row>
    <row r="84" spans="1:9">
      <c r="A84">
        <v>1971</v>
      </c>
      <c r="B84" t="s">
        <v>6</v>
      </c>
      <c r="C84">
        <v>38.67</v>
      </c>
      <c r="F84">
        <v>71</v>
      </c>
      <c r="G84">
        <v>37.22</v>
      </c>
      <c r="H84">
        <v>36.734583333333319</v>
      </c>
      <c r="I84">
        <v>0.48541666666667993</v>
      </c>
    </row>
    <row r="85" spans="1:9">
      <c r="A85">
        <v>1971</v>
      </c>
      <c r="B85" t="s">
        <v>7</v>
      </c>
      <c r="C85">
        <v>40.06</v>
      </c>
      <c r="F85">
        <v>72</v>
      </c>
      <c r="G85">
        <v>36.049999999999997</v>
      </c>
      <c r="H85">
        <v>36.769999999999989</v>
      </c>
      <c r="I85">
        <v>-0.71999999999999176</v>
      </c>
    </row>
    <row r="86" spans="1:9">
      <c r="A86">
        <v>1971</v>
      </c>
      <c r="B86" t="s">
        <v>8</v>
      </c>
      <c r="C86">
        <v>39.65</v>
      </c>
      <c r="F86">
        <v>73</v>
      </c>
      <c r="G86">
        <v>34.880000000000003</v>
      </c>
      <c r="H86">
        <v>36.829583333333325</v>
      </c>
      <c r="I86">
        <v>-1.9495833333333223</v>
      </c>
    </row>
    <row r="87" spans="1:9">
      <c r="A87">
        <v>1971</v>
      </c>
      <c r="B87" t="s">
        <v>9</v>
      </c>
      <c r="C87">
        <v>39.840000000000003</v>
      </c>
      <c r="F87">
        <v>74</v>
      </c>
      <c r="G87">
        <v>36.880000000000003</v>
      </c>
      <c r="H87">
        <v>37.025833333333324</v>
      </c>
      <c r="I87">
        <v>-0.14583333333332149</v>
      </c>
    </row>
    <row r="88" spans="1:9">
      <c r="A88">
        <v>1971</v>
      </c>
      <c r="B88" t="s">
        <v>10</v>
      </c>
      <c r="C88">
        <v>40.75</v>
      </c>
      <c r="F88">
        <v>75</v>
      </c>
      <c r="G88">
        <v>36.19</v>
      </c>
      <c r="H88">
        <v>37.318333333333321</v>
      </c>
      <c r="I88">
        <v>-1.1283333333333232</v>
      </c>
    </row>
    <row r="89" spans="1:9">
      <c r="A89">
        <v>1971</v>
      </c>
      <c r="B89" t="s">
        <v>11</v>
      </c>
      <c r="C89">
        <v>41.35</v>
      </c>
      <c r="F89">
        <v>76</v>
      </c>
      <c r="G89">
        <v>36.54</v>
      </c>
      <c r="H89">
        <v>37.571666666666658</v>
      </c>
      <c r="I89">
        <v>-1.0316666666666592</v>
      </c>
    </row>
    <row r="90" spans="1:9">
      <c r="A90">
        <v>1972</v>
      </c>
      <c r="B90" t="s">
        <v>0</v>
      </c>
      <c r="C90">
        <v>41.75</v>
      </c>
      <c r="F90">
        <v>77</v>
      </c>
      <c r="G90">
        <v>37.880000000000003</v>
      </c>
      <c r="H90">
        <v>37.846249999999984</v>
      </c>
      <c r="I90">
        <v>3.3750000000019043E-2</v>
      </c>
    </row>
    <row r="91" spans="1:9">
      <c r="A91">
        <v>1972</v>
      </c>
      <c r="B91" t="s">
        <v>1</v>
      </c>
      <c r="C91">
        <v>42.74</v>
      </c>
      <c r="F91">
        <v>78</v>
      </c>
      <c r="G91">
        <v>38.53</v>
      </c>
      <c r="H91">
        <v>38.214166666666657</v>
      </c>
      <c r="I91">
        <v>0.31583333333334451</v>
      </c>
    </row>
    <row r="92" spans="1:9">
      <c r="A92">
        <v>1972</v>
      </c>
      <c r="B92" t="s">
        <v>2</v>
      </c>
      <c r="C92">
        <v>42.97</v>
      </c>
      <c r="F92">
        <v>79</v>
      </c>
      <c r="G92">
        <v>38.67</v>
      </c>
      <c r="H92">
        <v>38.721249999999984</v>
      </c>
      <c r="I92">
        <v>-5.124999999998181E-2</v>
      </c>
    </row>
    <row r="93" spans="1:9">
      <c r="A93">
        <v>1972</v>
      </c>
      <c r="B93" t="s">
        <v>3</v>
      </c>
      <c r="C93">
        <v>43.01</v>
      </c>
      <c r="F93">
        <v>80</v>
      </c>
      <c r="G93">
        <v>40.06</v>
      </c>
      <c r="H93">
        <v>39.251666666666651</v>
      </c>
      <c r="I93">
        <v>0.80833333333335133</v>
      </c>
    </row>
    <row r="94" spans="1:9">
      <c r="A94">
        <v>1972</v>
      </c>
      <c r="B94" t="s">
        <v>4</v>
      </c>
      <c r="C94">
        <v>44.52</v>
      </c>
      <c r="F94">
        <v>81</v>
      </c>
      <c r="G94">
        <v>39.65</v>
      </c>
      <c r="H94">
        <v>39.778333333333322</v>
      </c>
      <c r="I94">
        <v>-0.1283333333333232</v>
      </c>
    </row>
    <row r="95" spans="1:9">
      <c r="A95">
        <v>1972</v>
      </c>
      <c r="B95" t="s">
        <v>5</v>
      </c>
      <c r="C95">
        <v>45.42</v>
      </c>
      <c r="F95">
        <v>82</v>
      </c>
      <c r="G95">
        <v>39.840000000000003</v>
      </c>
      <c r="H95">
        <v>40.33041666666665</v>
      </c>
      <c r="I95">
        <v>-0.49041666666664696</v>
      </c>
    </row>
    <row r="96" spans="1:9">
      <c r="A96">
        <v>1972</v>
      </c>
      <c r="B96" t="s">
        <v>6</v>
      </c>
      <c r="C96">
        <v>47.5</v>
      </c>
      <c r="F96">
        <v>83</v>
      </c>
      <c r="G96">
        <v>40.75</v>
      </c>
      <c r="H96">
        <v>40.876666666666658</v>
      </c>
      <c r="I96">
        <v>-0.12666666666665805</v>
      </c>
    </row>
    <row r="97" spans="1:9">
      <c r="A97">
        <v>1972</v>
      </c>
      <c r="B97" t="s">
        <v>7</v>
      </c>
      <c r="C97">
        <v>46.2</v>
      </c>
      <c r="F97">
        <v>84</v>
      </c>
      <c r="G97">
        <v>41.35</v>
      </c>
      <c r="H97">
        <v>41.440416666666664</v>
      </c>
      <c r="I97">
        <v>-9.0416666666662593E-2</v>
      </c>
    </row>
    <row r="98" spans="1:9">
      <c r="A98">
        <v>1972</v>
      </c>
      <c r="B98" t="s">
        <v>8</v>
      </c>
      <c r="C98">
        <v>48.75</v>
      </c>
      <c r="F98">
        <v>85</v>
      </c>
      <c r="G98">
        <v>41.75</v>
      </c>
      <c r="H98">
        <v>42.095416666666658</v>
      </c>
      <c r="I98">
        <v>-0.34541666666665805</v>
      </c>
    </row>
    <row r="99" spans="1:9">
      <c r="A99">
        <v>1972</v>
      </c>
      <c r="B99" t="s">
        <v>9</v>
      </c>
      <c r="C99">
        <v>49.38</v>
      </c>
      <c r="F99">
        <v>86</v>
      </c>
      <c r="G99">
        <v>42.74</v>
      </c>
      <c r="H99">
        <v>42.719166666666652</v>
      </c>
      <c r="I99">
        <v>2.0833333333349913E-2</v>
      </c>
    </row>
    <row r="100" spans="1:9">
      <c r="A100">
        <v>1972</v>
      </c>
      <c r="B100" t="s">
        <v>10</v>
      </c>
      <c r="C100">
        <v>49.7</v>
      </c>
      <c r="F100">
        <v>87</v>
      </c>
      <c r="G100">
        <v>42.97</v>
      </c>
      <c r="H100">
        <v>43.354166666666657</v>
      </c>
      <c r="I100">
        <v>-0.38416666666665833</v>
      </c>
    </row>
    <row r="101" spans="1:9">
      <c r="A101">
        <v>1972</v>
      </c>
      <c r="B101" t="s">
        <v>11</v>
      </c>
      <c r="C101">
        <v>49.75</v>
      </c>
      <c r="F101">
        <v>88</v>
      </c>
      <c r="G101">
        <v>43.01</v>
      </c>
      <c r="H101">
        <v>44.130833333333314</v>
      </c>
      <c r="I101">
        <v>-1.1208333333333158</v>
      </c>
    </row>
    <row r="102" spans="1:9">
      <c r="A102">
        <v>1973</v>
      </c>
      <c r="B102" t="s">
        <v>0</v>
      </c>
      <c r="C102">
        <v>54</v>
      </c>
      <c r="F102">
        <v>89</v>
      </c>
      <c r="G102">
        <v>44.52</v>
      </c>
      <c r="H102">
        <v>44.901249999999983</v>
      </c>
      <c r="I102">
        <v>-0.3812499999999801</v>
      </c>
    </row>
    <row r="103" spans="1:9">
      <c r="A103">
        <v>1973</v>
      </c>
      <c r="B103" t="s">
        <v>1</v>
      </c>
      <c r="C103">
        <v>57.38</v>
      </c>
      <c r="F103">
        <v>90</v>
      </c>
      <c r="G103">
        <v>45.42</v>
      </c>
      <c r="H103">
        <v>45.624166666666653</v>
      </c>
      <c r="I103">
        <v>-0.20416666666665151</v>
      </c>
    </row>
    <row r="104" spans="1:9">
      <c r="A104">
        <v>1973</v>
      </c>
      <c r="B104" t="s">
        <v>2</v>
      </c>
      <c r="C104">
        <v>61.14</v>
      </c>
      <c r="F104">
        <v>91</v>
      </c>
      <c r="G104">
        <v>47.5</v>
      </c>
      <c r="H104">
        <v>46.484583333333319</v>
      </c>
      <c r="I104">
        <v>1.0154166666666811</v>
      </c>
    </row>
    <row r="105" spans="1:9">
      <c r="A105">
        <v>1973</v>
      </c>
      <c r="B105" t="s">
        <v>3</v>
      </c>
      <c r="C105">
        <v>59.72</v>
      </c>
      <c r="F105">
        <v>92</v>
      </c>
      <c r="G105">
        <v>46.2</v>
      </c>
      <c r="H105">
        <v>47.604999999999983</v>
      </c>
      <c r="I105">
        <v>-1.4049999999999798</v>
      </c>
    </row>
    <row r="106" spans="1:9">
      <c r="A106">
        <v>1973</v>
      </c>
      <c r="B106" t="s">
        <v>4</v>
      </c>
      <c r="C106">
        <v>60.95</v>
      </c>
      <c r="F106">
        <v>93</v>
      </c>
      <c r="G106">
        <v>48.75</v>
      </c>
      <c r="H106">
        <v>48.972083333333316</v>
      </c>
      <c r="I106">
        <v>-0.22208333333331609</v>
      </c>
    </row>
    <row r="107" spans="1:9">
      <c r="A107">
        <v>1973</v>
      </c>
      <c r="B107" t="s">
        <v>5</v>
      </c>
      <c r="C107">
        <v>60.56</v>
      </c>
      <c r="F107">
        <v>94</v>
      </c>
      <c r="G107">
        <v>49.38</v>
      </c>
      <c r="H107">
        <v>50.425416666666649</v>
      </c>
      <c r="I107">
        <v>-1.0454166666666467</v>
      </c>
    </row>
    <row r="108" spans="1:9">
      <c r="A108">
        <v>1973</v>
      </c>
      <c r="B108" t="s">
        <v>6</v>
      </c>
      <c r="C108">
        <v>62.42</v>
      </c>
      <c r="F108">
        <v>95</v>
      </c>
      <c r="G108">
        <v>49.7</v>
      </c>
      <c r="H108">
        <v>51.806249999999984</v>
      </c>
      <c r="I108">
        <v>-2.1062499999999815</v>
      </c>
    </row>
    <row r="109" spans="1:9">
      <c r="A109">
        <v>1973</v>
      </c>
      <c r="B109" t="s">
        <v>7</v>
      </c>
      <c r="C109">
        <v>69.02</v>
      </c>
      <c r="F109">
        <v>96</v>
      </c>
      <c r="G109">
        <v>49.75</v>
      </c>
      <c r="H109">
        <v>53.121666666666655</v>
      </c>
      <c r="I109">
        <v>-3.3716666666666555</v>
      </c>
    </row>
    <row r="110" spans="1:9">
      <c r="A110">
        <v>1973</v>
      </c>
      <c r="B110" t="s">
        <v>8</v>
      </c>
      <c r="C110">
        <v>63.25</v>
      </c>
      <c r="F110">
        <v>97</v>
      </c>
      <c r="G110">
        <v>54</v>
      </c>
      <c r="H110">
        <v>54.374166666666653</v>
      </c>
      <c r="I110">
        <v>-0.37416666666665321</v>
      </c>
    </row>
    <row r="111" spans="1:9">
      <c r="A111">
        <v>1973</v>
      </c>
      <c r="B111" t="s">
        <v>9</v>
      </c>
      <c r="C111">
        <v>60.33</v>
      </c>
      <c r="F111">
        <v>98</v>
      </c>
      <c r="G111">
        <v>57.38</v>
      </c>
      <c r="H111">
        <v>55.946666666666644</v>
      </c>
      <c r="I111">
        <v>1.4333333333333584</v>
      </c>
    </row>
    <row r="112" spans="1:9">
      <c r="A112">
        <v>1973</v>
      </c>
      <c r="B112" t="s">
        <v>10</v>
      </c>
      <c r="C112">
        <v>57.25</v>
      </c>
      <c r="F112">
        <v>99</v>
      </c>
      <c r="G112">
        <v>61.14</v>
      </c>
      <c r="H112">
        <v>57.501666666666651</v>
      </c>
      <c r="I112">
        <v>3.6383333333333496</v>
      </c>
    </row>
    <row r="113" spans="1:9">
      <c r="A113">
        <v>1973</v>
      </c>
      <c r="B113" t="s">
        <v>11</v>
      </c>
      <c r="C113">
        <v>57.17</v>
      </c>
      <c r="F113">
        <v>100</v>
      </c>
      <c r="G113">
        <v>59.72</v>
      </c>
      <c r="H113">
        <v>58.56208333333332</v>
      </c>
      <c r="I113">
        <v>1.1579166666666794</v>
      </c>
    </row>
    <row r="114" spans="1:9">
      <c r="A114">
        <v>1974</v>
      </c>
      <c r="B114" t="s">
        <v>0</v>
      </c>
      <c r="C114">
        <v>58.27</v>
      </c>
      <c r="F114">
        <v>101</v>
      </c>
      <c r="G114">
        <v>60.95</v>
      </c>
      <c r="H114">
        <v>59.332916666666648</v>
      </c>
      <c r="I114">
        <v>1.6170833333333547</v>
      </c>
    </row>
    <row r="115" spans="1:9">
      <c r="A115">
        <v>1974</v>
      </c>
      <c r="B115" t="s">
        <v>1</v>
      </c>
      <c r="C115">
        <v>54.5</v>
      </c>
      <c r="F115">
        <v>102</v>
      </c>
      <c r="G115">
        <v>60.56</v>
      </c>
      <c r="H115">
        <v>59.956666666666649</v>
      </c>
      <c r="I115">
        <v>0.60333333333335304</v>
      </c>
    </row>
    <row r="116" spans="1:9">
      <c r="A116">
        <v>1974</v>
      </c>
      <c r="B116" t="s">
        <v>2</v>
      </c>
      <c r="C116">
        <v>40.29</v>
      </c>
      <c r="F116">
        <v>103</v>
      </c>
      <c r="G116">
        <v>62.42</v>
      </c>
      <c r="H116">
        <v>60.44374999999998</v>
      </c>
      <c r="I116">
        <v>1.9762500000000216</v>
      </c>
    </row>
    <row r="117" spans="1:9">
      <c r="A117">
        <v>1974</v>
      </c>
      <c r="B117" t="s">
        <v>3</v>
      </c>
      <c r="C117">
        <v>49.5</v>
      </c>
      <c r="F117">
        <v>104</v>
      </c>
      <c r="G117">
        <v>69.02</v>
      </c>
      <c r="H117">
        <v>60.501666666666637</v>
      </c>
      <c r="I117">
        <v>8.5183333333333593</v>
      </c>
    </row>
    <row r="118" spans="1:9">
      <c r="A118">
        <v>1974</v>
      </c>
      <c r="B118" t="s">
        <v>4</v>
      </c>
      <c r="C118">
        <v>43.5</v>
      </c>
      <c r="F118">
        <v>105</v>
      </c>
      <c r="G118">
        <v>63.25</v>
      </c>
      <c r="H118">
        <v>59.512916666666641</v>
      </c>
      <c r="I118">
        <v>3.7370833333333593</v>
      </c>
    </row>
    <row r="119" spans="1:9">
      <c r="A119">
        <v>1974</v>
      </c>
      <c r="B119" t="s">
        <v>5</v>
      </c>
      <c r="C119">
        <v>37.44</v>
      </c>
      <c r="F119">
        <v>106</v>
      </c>
      <c r="G119">
        <v>60.33</v>
      </c>
      <c r="H119">
        <v>58.218333333333305</v>
      </c>
      <c r="I119">
        <v>2.111666666666693</v>
      </c>
    </row>
    <row r="120" spans="1:9">
      <c r="A120">
        <v>1974</v>
      </c>
      <c r="B120" t="s">
        <v>6</v>
      </c>
      <c r="C120">
        <v>37.42</v>
      </c>
      <c r="F120">
        <v>107</v>
      </c>
      <c r="G120">
        <v>57.25</v>
      </c>
      <c r="H120">
        <v>57.065416666666636</v>
      </c>
      <c r="I120">
        <v>0.18458333333336441</v>
      </c>
    </row>
    <row r="121" spans="1:9">
      <c r="A121">
        <v>1974</v>
      </c>
      <c r="B121" t="s">
        <v>7</v>
      </c>
      <c r="C121">
        <v>35.75</v>
      </c>
      <c r="F121">
        <v>108</v>
      </c>
      <c r="G121">
        <v>57.17</v>
      </c>
      <c r="H121">
        <v>55.374999999999972</v>
      </c>
      <c r="I121">
        <v>1.7950000000000301</v>
      </c>
    </row>
    <row r="122" spans="1:9">
      <c r="A122">
        <v>1974</v>
      </c>
      <c r="B122" t="s">
        <v>8</v>
      </c>
      <c r="C122">
        <v>30</v>
      </c>
      <c r="F122">
        <v>109</v>
      </c>
      <c r="G122">
        <v>58.27</v>
      </c>
      <c r="H122">
        <v>53.369999999999962</v>
      </c>
      <c r="I122">
        <v>4.9000000000000412</v>
      </c>
    </row>
    <row r="123" spans="1:9">
      <c r="A123">
        <v>1974</v>
      </c>
      <c r="B123" t="s">
        <v>9</v>
      </c>
      <c r="C123">
        <v>31.25</v>
      </c>
      <c r="F123">
        <v>110</v>
      </c>
      <c r="G123">
        <v>54.5</v>
      </c>
      <c r="H123">
        <v>50.942083333333301</v>
      </c>
      <c r="I123">
        <v>3.5579166666666993</v>
      </c>
    </row>
    <row r="124" spans="1:9">
      <c r="A124">
        <v>1974</v>
      </c>
      <c r="B124" t="s">
        <v>10</v>
      </c>
      <c r="C124">
        <v>29.25</v>
      </c>
      <c r="F124">
        <v>111</v>
      </c>
      <c r="G124">
        <v>40.29</v>
      </c>
      <c r="H124">
        <v>48.17041666666664</v>
      </c>
      <c r="I124">
        <v>-7.8804166666666404</v>
      </c>
    </row>
    <row r="125" spans="1:9">
      <c r="A125">
        <v>1974</v>
      </c>
      <c r="B125" t="s">
        <v>11</v>
      </c>
      <c r="C125">
        <v>27.56</v>
      </c>
      <c r="F125">
        <v>112</v>
      </c>
      <c r="G125">
        <v>49.5</v>
      </c>
      <c r="H125">
        <v>45.573333333333295</v>
      </c>
      <c r="I125">
        <v>3.9266666666667049</v>
      </c>
    </row>
    <row r="126" spans="1:9">
      <c r="A126">
        <v>1975</v>
      </c>
      <c r="B126" t="s">
        <v>0</v>
      </c>
      <c r="C126">
        <v>25.1</v>
      </c>
      <c r="F126">
        <v>113</v>
      </c>
      <c r="G126">
        <v>43.5</v>
      </c>
      <c r="H126">
        <v>43.194999999999965</v>
      </c>
      <c r="I126">
        <v>0.30500000000003524</v>
      </c>
    </row>
    <row r="127" spans="1:9">
      <c r="A127">
        <v>1975</v>
      </c>
      <c r="B127" t="s">
        <v>1</v>
      </c>
      <c r="C127">
        <v>26.58</v>
      </c>
      <c r="F127">
        <v>114</v>
      </c>
      <c r="G127">
        <v>37.44</v>
      </c>
      <c r="H127">
        <v>40.794583333333293</v>
      </c>
      <c r="I127">
        <v>-3.3545833333332951</v>
      </c>
    </row>
    <row r="128" spans="1:9">
      <c r="A128">
        <v>1975</v>
      </c>
      <c r="B128" t="s">
        <v>2</v>
      </c>
      <c r="C128">
        <v>29.14</v>
      </c>
      <c r="F128">
        <v>115</v>
      </c>
      <c r="G128">
        <v>37.42</v>
      </c>
      <c r="H128">
        <v>38.178749999999965</v>
      </c>
      <c r="I128">
        <v>-0.75874999999996362</v>
      </c>
    </row>
    <row r="129" spans="1:9">
      <c r="A129">
        <v>1975</v>
      </c>
      <c r="B129" t="s">
        <v>3</v>
      </c>
      <c r="C129">
        <v>31.63</v>
      </c>
      <c r="F129">
        <v>116</v>
      </c>
      <c r="G129">
        <v>35.75</v>
      </c>
      <c r="H129">
        <v>35.633333333333297</v>
      </c>
      <c r="I129">
        <v>0.11666666666670267</v>
      </c>
    </row>
    <row r="130" spans="1:9">
      <c r="A130">
        <v>1975</v>
      </c>
      <c r="B130" t="s">
        <v>4</v>
      </c>
      <c r="C130">
        <v>33.67</v>
      </c>
      <c r="F130">
        <v>117</v>
      </c>
      <c r="G130">
        <v>30</v>
      </c>
      <c r="H130">
        <v>34.005416666666626</v>
      </c>
      <c r="I130">
        <v>-4.0054166666666262</v>
      </c>
    </row>
    <row r="131" spans="1:9">
      <c r="A131">
        <v>1975</v>
      </c>
      <c r="B131" t="s">
        <v>5</v>
      </c>
      <c r="C131">
        <v>35.25</v>
      </c>
      <c r="F131">
        <v>118</v>
      </c>
      <c r="G131">
        <v>31.25</v>
      </c>
      <c r="H131">
        <v>32.796249999999958</v>
      </c>
      <c r="I131">
        <v>-1.5462499999999579</v>
      </c>
    </row>
    <row r="132" spans="1:9">
      <c r="A132">
        <v>1975</v>
      </c>
      <c r="B132" t="s">
        <v>6</v>
      </c>
      <c r="C132">
        <v>33.159999999999997</v>
      </c>
      <c r="F132">
        <v>119</v>
      </c>
      <c r="G132">
        <v>29.25</v>
      </c>
      <c r="H132">
        <v>31.642083333333293</v>
      </c>
      <c r="I132">
        <v>-2.3920833333332929</v>
      </c>
    </row>
    <row r="133" spans="1:9">
      <c r="A133">
        <v>1975</v>
      </c>
      <c r="B133" t="s">
        <v>7</v>
      </c>
      <c r="C133">
        <v>33.53</v>
      </c>
      <c r="F133">
        <v>120</v>
      </c>
      <c r="G133">
        <v>27.56</v>
      </c>
      <c r="H133">
        <v>31.141249999999957</v>
      </c>
      <c r="I133">
        <v>-3.5812499999999581</v>
      </c>
    </row>
    <row r="134" spans="1:9">
      <c r="A134">
        <v>1975</v>
      </c>
      <c r="B134" t="s">
        <v>8</v>
      </c>
      <c r="C134">
        <v>33.880000000000003</v>
      </c>
      <c r="F134">
        <v>121</v>
      </c>
      <c r="G134">
        <v>25.1</v>
      </c>
      <c r="H134">
        <v>30.87249999999996</v>
      </c>
      <c r="I134">
        <v>-5.7724999999999582</v>
      </c>
    </row>
    <row r="135" spans="1:9">
      <c r="A135">
        <v>1975</v>
      </c>
      <c r="B135" t="s">
        <v>9</v>
      </c>
      <c r="C135">
        <v>34.15</v>
      </c>
      <c r="F135">
        <v>122</v>
      </c>
      <c r="G135">
        <v>26.58</v>
      </c>
      <c r="H135">
        <v>30.602499999999964</v>
      </c>
      <c r="I135">
        <v>-4.0224999999999653</v>
      </c>
    </row>
    <row r="136" spans="1:9">
      <c r="A136">
        <v>1975</v>
      </c>
      <c r="B136" t="s">
        <v>10</v>
      </c>
      <c r="C136">
        <v>37.44</v>
      </c>
      <c r="F136">
        <v>123</v>
      </c>
      <c r="G136">
        <v>29.14</v>
      </c>
      <c r="H136">
        <v>30.671666666666631</v>
      </c>
      <c r="I136">
        <v>-1.5316666666666308</v>
      </c>
    </row>
    <row r="137" spans="1:9">
      <c r="A137">
        <v>1975</v>
      </c>
      <c r="B137" t="s">
        <v>11</v>
      </c>
      <c r="C137">
        <v>38.75</v>
      </c>
      <c r="F137">
        <v>124</v>
      </c>
      <c r="G137">
        <v>31.63</v>
      </c>
      <c r="H137">
        <v>30.95416666666663</v>
      </c>
      <c r="I137">
        <v>0.67583333333336881</v>
      </c>
    </row>
    <row r="138" spans="1:9">
      <c r="A138">
        <v>1976</v>
      </c>
      <c r="B138" t="s">
        <v>0</v>
      </c>
      <c r="C138">
        <v>36.74</v>
      </c>
      <c r="F138">
        <v>125</v>
      </c>
      <c r="G138">
        <v>33.67</v>
      </c>
      <c r="H138">
        <v>31.416249999999962</v>
      </c>
      <c r="I138">
        <v>2.2537500000000392</v>
      </c>
    </row>
    <row r="139" spans="1:9">
      <c r="A139">
        <v>1976</v>
      </c>
      <c r="B139" t="s">
        <v>1</v>
      </c>
      <c r="C139">
        <v>40.78</v>
      </c>
      <c r="F139">
        <v>126</v>
      </c>
      <c r="G139">
        <v>35.25</v>
      </c>
      <c r="H139">
        <v>32.22374999999996</v>
      </c>
      <c r="I139">
        <v>3.0262500000000401</v>
      </c>
    </row>
    <row r="140" spans="1:9">
      <c r="A140">
        <v>1976</v>
      </c>
      <c r="B140" t="s">
        <v>2</v>
      </c>
      <c r="C140">
        <v>40.270000000000003</v>
      </c>
      <c r="F140">
        <v>127</v>
      </c>
      <c r="G140">
        <v>33.159999999999997</v>
      </c>
      <c r="H140">
        <v>33.174999999999962</v>
      </c>
      <c r="I140">
        <v>-1.4999999999965041E-2</v>
      </c>
    </row>
    <row r="141" spans="1:9">
      <c r="A141">
        <v>1976</v>
      </c>
      <c r="B141" t="s">
        <v>3</v>
      </c>
      <c r="C141">
        <v>46.58</v>
      </c>
      <c r="F141">
        <v>128</v>
      </c>
      <c r="G141">
        <v>33.53</v>
      </c>
      <c r="H141">
        <v>34.251666666666623</v>
      </c>
      <c r="I141">
        <v>-0.72166666666662138</v>
      </c>
    </row>
    <row r="142" spans="1:9">
      <c r="A142">
        <v>1976</v>
      </c>
      <c r="B142" t="s">
        <v>4</v>
      </c>
      <c r="C142">
        <v>46.04</v>
      </c>
      <c r="F142">
        <v>129</v>
      </c>
      <c r="G142">
        <v>33.880000000000003</v>
      </c>
      <c r="H142">
        <v>35.307083333333296</v>
      </c>
      <c r="I142">
        <v>-1.4270833333332931</v>
      </c>
    </row>
    <row r="143" spans="1:9">
      <c r="A143">
        <v>1976</v>
      </c>
      <c r="B143" t="s">
        <v>5</v>
      </c>
      <c r="C143">
        <v>44.17</v>
      </c>
      <c r="F143">
        <v>130</v>
      </c>
      <c r="G143">
        <v>34.15</v>
      </c>
      <c r="H143">
        <v>36.393749999999955</v>
      </c>
      <c r="I143">
        <v>-2.2437499999999559</v>
      </c>
    </row>
    <row r="144" spans="1:9">
      <c r="A144">
        <v>1976</v>
      </c>
      <c r="B144" t="s">
        <v>6</v>
      </c>
      <c r="C144">
        <v>41.37</v>
      </c>
      <c r="F144">
        <v>131</v>
      </c>
      <c r="G144">
        <v>37.44</v>
      </c>
      <c r="H144">
        <v>37.53208333333329</v>
      </c>
      <c r="I144">
        <v>-9.2083333333292217E-2</v>
      </c>
    </row>
    <row r="145" spans="1:9">
      <c r="A145">
        <v>1976</v>
      </c>
      <c r="B145" t="s">
        <v>7</v>
      </c>
      <c r="C145">
        <v>41.31</v>
      </c>
      <c r="F145">
        <v>132</v>
      </c>
      <c r="G145">
        <v>38.75</v>
      </c>
      <c r="H145">
        <v>38.419166666666626</v>
      </c>
      <c r="I145">
        <v>0.3308333333333735</v>
      </c>
    </row>
    <row r="146" spans="1:9">
      <c r="A146">
        <v>1976</v>
      </c>
      <c r="B146" t="s">
        <v>8</v>
      </c>
      <c r="C146">
        <v>37.85</v>
      </c>
      <c r="F146">
        <v>133</v>
      </c>
      <c r="G146">
        <v>36.74</v>
      </c>
      <c r="H146">
        <v>39.132916666666624</v>
      </c>
      <c r="I146">
        <v>-2.3929166666666219</v>
      </c>
    </row>
    <row r="147" spans="1:9">
      <c r="A147">
        <v>1976</v>
      </c>
      <c r="B147" t="s">
        <v>9</v>
      </c>
      <c r="C147">
        <v>37.83</v>
      </c>
      <c r="F147">
        <v>134</v>
      </c>
      <c r="G147">
        <v>40.78</v>
      </c>
      <c r="H147">
        <v>39.799166666666629</v>
      </c>
      <c r="I147">
        <v>0.98083333333337208</v>
      </c>
    </row>
    <row r="148" spans="1:9">
      <c r="A148">
        <v>1976</v>
      </c>
      <c r="B148" t="s">
        <v>10</v>
      </c>
      <c r="C148">
        <v>38.9</v>
      </c>
      <c r="F148">
        <v>135</v>
      </c>
      <c r="G148">
        <v>40.270000000000003</v>
      </c>
      <c r="H148">
        <v>40.288749999999965</v>
      </c>
      <c r="I148">
        <v>-1.8749999999961631E-2</v>
      </c>
    </row>
    <row r="149" spans="1:9">
      <c r="A149">
        <v>1976</v>
      </c>
      <c r="B149" t="s">
        <v>11</v>
      </c>
      <c r="C149">
        <v>38.479999999999997</v>
      </c>
      <c r="F149">
        <v>136</v>
      </c>
      <c r="G149">
        <v>46.58</v>
      </c>
      <c r="H149">
        <v>40.607499999999966</v>
      </c>
      <c r="I149">
        <v>5.9725000000000321</v>
      </c>
    </row>
    <row r="150" spans="1:9">
      <c r="A150">
        <v>1977</v>
      </c>
      <c r="B150" t="s">
        <v>0</v>
      </c>
      <c r="C150">
        <v>39.380000000000003</v>
      </c>
      <c r="F150">
        <v>137</v>
      </c>
      <c r="G150">
        <v>46.04</v>
      </c>
      <c r="H150">
        <v>40.821666666666637</v>
      </c>
      <c r="I150">
        <v>5.2183333333333621</v>
      </c>
    </row>
    <row r="151" spans="1:9">
      <c r="A151">
        <v>1977</v>
      </c>
      <c r="B151" t="s">
        <v>1</v>
      </c>
      <c r="C151">
        <v>41.35</v>
      </c>
      <c r="F151">
        <v>138</v>
      </c>
      <c r="G151">
        <v>44.17</v>
      </c>
      <c r="H151">
        <v>40.871249999999968</v>
      </c>
      <c r="I151">
        <v>3.2987500000000338</v>
      </c>
    </row>
    <row r="152" spans="1:9">
      <c r="A152">
        <v>1977</v>
      </c>
      <c r="B152" t="s">
        <v>2</v>
      </c>
      <c r="C152">
        <v>41.88</v>
      </c>
      <c r="F152">
        <v>139</v>
      </c>
      <c r="G152">
        <v>41.37</v>
      </c>
      <c r="H152">
        <v>40.969999999999963</v>
      </c>
      <c r="I152">
        <v>0.40000000000003411</v>
      </c>
    </row>
    <row r="153" spans="1:9">
      <c r="A153">
        <v>1977</v>
      </c>
      <c r="B153" t="s">
        <v>3</v>
      </c>
      <c r="C153">
        <v>45.47</v>
      </c>
      <c r="F153">
        <v>140</v>
      </c>
      <c r="G153">
        <v>41.31</v>
      </c>
      <c r="H153">
        <v>41.103749999999962</v>
      </c>
      <c r="I153">
        <v>0.20625000000003979</v>
      </c>
    </row>
    <row r="154" spans="1:9">
      <c r="A154">
        <v>1977</v>
      </c>
      <c r="B154" t="s">
        <v>4</v>
      </c>
      <c r="C154">
        <v>44.5</v>
      </c>
      <c r="F154">
        <v>141</v>
      </c>
      <c r="G154">
        <v>37.85</v>
      </c>
      <c r="H154">
        <v>41.194583333333298</v>
      </c>
      <c r="I154">
        <v>-3.344583333333297</v>
      </c>
    </row>
    <row r="155" spans="1:9">
      <c r="A155">
        <v>1977</v>
      </c>
      <c r="B155" t="s">
        <v>5</v>
      </c>
      <c r="C155">
        <v>41.25</v>
      </c>
      <c r="F155">
        <v>142</v>
      </c>
      <c r="G155">
        <v>37.83</v>
      </c>
      <c r="H155">
        <v>41.215416666666641</v>
      </c>
      <c r="I155">
        <v>-3.385416666666643</v>
      </c>
    </row>
    <row r="156" spans="1:9">
      <c r="A156">
        <v>1977</v>
      </c>
      <c r="B156" t="s">
        <v>6</v>
      </c>
      <c r="C156">
        <v>43</v>
      </c>
      <c r="F156">
        <v>143</v>
      </c>
      <c r="G156">
        <v>38.9</v>
      </c>
      <c r="H156">
        <v>41.104999999999976</v>
      </c>
      <c r="I156">
        <v>-2.204999999999977</v>
      </c>
    </row>
    <row r="157" spans="1:9">
      <c r="A157">
        <v>1977</v>
      </c>
      <c r="B157" t="s">
        <v>7</v>
      </c>
      <c r="C157">
        <v>42.75</v>
      </c>
      <c r="F157">
        <v>144</v>
      </c>
      <c r="G157">
        <v>38.479999999999997</v>
      </c>
      <c r="H157">
        <v>40.919166666666641</v>
      </c>
      <c r="I157">
        <v>-2.4391666666666438</v>
      </c>
    </row>
    <row r="158" spans="1:9">
      <c r="A158">
        <v>1977</v>
      </c>
      <c r="B158" t="s">
        <v>8</v>
      </c>
      <c r="C158">
        <v>42.87</v>
      </c>
      <c r="F158">
        <v>145</v>
      </c>
      <c r="G158">
        <v>39.380000000000003</v>
      </c>
      <c r="H158">
        <v>40.865416666666647</v>
      </c>
      <c r="I158">
        <v>-1.4854166666666444</v>
      </c>
    </row>
    <row r="159" spans="1:9">
      <c r="A159">
        <v>1977</v>
      </c>
      <c r="B159" t="s">
        <v>9</v>
      </c>
      <c r="C159">
        <v>42.73</v>
      </c>
      <c r="F159">
        <v>146</v>
      </c>
      <c r="G159">
        <v>41.35</v>
      </c>
      <c r="H159">
        <v>40.993333333333311</v>
      </c>
      <c r="I159">
        <v>0.35666666666669045</v>
      </c>
    </row>
    <row r="160" spans="1:9">
      <c r="A160">
        <v>1977</v>
      </c>
      <c r="B160" t="s">
        <v>10</v>
      </c>
      <c r="C160">
        <v>42.88</v>
      </c>
      <c r="F160">
        <v>147</v>
      </c>
      <c r="G160">
        <v>41.88</v>
      </c>
      <c r="H160">
        <v>41.262499999999974</v>
      </c>
      <c r="I160">
        <v>0.61750000000002814</v>
      </c>
    </row>
    <row r="161" spans="1:9">
      <c r="A161">
        <v>1977</v>
      </c>
      <c r="B161" t="s">
        <v>11</v>
      </c>
      <c r="C161">
        <v>43.92</v>
      </c>
      <c r="F161">
        <v>148</v>
      </c>
      <c r="G161">
        <v>45.47</v>
      </c>
      <c r="H161">
        <v>41.675833333333301</v>
      </c>
      <c r="I161">
        <v>3.7941666666666976</v>
      </c>
    </row>
    <row r="162" spans="1:9">
      <c r="A162">
        <v>1978</v>
      </c>
      <c r="B162" t="s">
        <v>0</v>
      </c>
      <c r="C162">
        <v>46.19</v>
      </c>
      <c r="F162">
        <v>149</v>
      </c>
      <c r="G162">
        <v>44.5</v>
      </c>
      <c r="H162">
        <v>42.045833333333306</v>
      </c>
      <c r="I162">
        <v>2.4541666666666941</v>
      </c>
    </row>
    <row r="163" spans="1:9">
      <c r="A163">
        <v>1978</v>
      </c>
      <c r="B163" t="s">
        <v>1</v>
      </c>
      <c r="C163">
        <v>50.92</v>
      </c>
      <c r="F163">
        <v>150</v>
      </c>
      <c r="G163">
        <v>41.25</v>
      </c>
      <c r="H163">
        <v>42.438333333333304</v>
      </c>
      <c r="I163">
        <v>-1.1883333333333042</v>
      </c>
    </row>
    <row r="164" spans="1:9">
      <c r="A164">
        <v>1978</v>
      </c>
      <c r="B164" t="s">
        <v>2</v>
      </c>
      <c r="C164">
        <v>57.44</v>
      </c>
      <c r="F164">
        <v>151</v>
      </c>
      <c r="G164">
        <v>43</v>
      </c>
      <c r="H164">
        <v>42.948749999999968</v>
      </c>
      <c r="I164">
        <v>5.1250000000031548E-2</v>
      </c>
    </row>
    <row r="165" spans="1:9">
      <c r="A165">
        <v>1978</v>
      </c>
      <c r="B165" t="s">
        <v>3</v>
      </c>
      <c r="C165">
        <v>60.61</v>
      </c>
      <c r="F165">
        <v>152</v>
      </c>
      <c r="G165">
        <v>42.75</v>
      </c>
      <c r="H165">
        <v>43.631249999999966</v>
      </c>
      <c r="I165">
        <v>-0.88124999999996589</v>
      </c>
    </row>
    <row r="166" spans="1:9">
      <c r="A166">
        <v>1978</v>
      </c>
      <c r="B166" t="s">
        <v>4</v>
      </c>
      <c r="C166">
        <v>65.599999999999994</v>
      </c>
      <c r="F166">
        <v>153</v>
      </c>
      <c r="G166">
        <v>42.87</v>
      </c>
      <c r="H166">
        <v>44.678333333333299</v>
      </c>
      <c r="I166">
        <v>-1.8083333333333016</v>
      </c>
    </row>
    <row r="167" spans="1:9">
      <c r="A167">
        <v>1978</v>
      </c>
      <c r="B167" t="s">
        <v>5</v>
      </c>
      <c r="C167">
        <v>64.569999999999993</v>
      </c>
      <c r="F167">
        <v>154</v>
      </c>
      <c r="G167">
        <v>42.73</v>
      </c>
      <c r="H167">
        <v>45.957499999999953</v>
      </c>
      <c r="I167">
        <v>-3.2274999999999565</v>
      </c>
    </row>
    <row r="168" spans="1:9">
      <c r="A168">
        <v>1978</v>
      </c>
      <c r="B168" t="s">
        <v>6</v>
      </c>
      <c r="C168">
        <v>66.92</v>
      </c>
      <c r="F168">
        <v>155</v>
      </c>
      <c r="G168">
        <v>42.88</v>
      </c>
      <c r="H168">
        <v>47.467499999999959</v>
      </c>
      <c r="I168">
        <v>-4.5874999999999559</v>
      </c>
    </row>
    <row r="169" spans="1:9">
      <c r="A169">
        <v>1978</v>
      </c>
      <c r="B169" t="s">
        <v>7</v>
      </c>
      <c r="C169">
        <v>68.650000000000006</v>
      </c>
      <c r="F169">
        <v>156</v>
      </c>
      <c r="G169">
        <v>43.92</v>
      </c>
      <c r="H169">
        <v>49.3183333333333</v>
      </c>
      <c r="I169">
        <v>-5.3983333333332979</v>
      </c>
    </row>
    <row r="170" spans="1:9">
      <c r="A170">
        <v>1978</v>
      </c>
      <c r="B170" t="s">
        <v>8</v>
      </c>
      <c r="C170">
        <v>72.94</v>
      </c>
      <c r="F170">
        <v>157</v>
      </c>
      <c r="G170">
        <v>46.19</v>
      </c>
      <c r="H170">
        <v>51.286666666666633</v>
      </c>
      <c r="I170">
        <v>-5.0966666666666356</v>
      </c>
    </row>
    <row r="171" spans="1:9">
      <c r="A171">
        <v>1978</v>
      </c>
      <c r="B171" t="s">
        <v>9</v>
      </c>
      <c r="C171">
        <v>74.209999999999994</v>
      </c>
      <c r="F171">
        <v>158</v>
      </c>
      <c r="G171">
        <v>50.92</v>
      </c>
      <c r="H171">
        <v>53.362499999999962</v>
      </c>
      <c r="I171">
        <v>-2.4424999999999599</v>
      </c>
    </row>
    <row r="172" spans="1:9">
      <c r="A172">
        <v>1978</v>
      </c>
      <c r="B172" t="s">
        <v>10</v>
      </c>
      <c r="C172">
        <v>74.27</v>
      </c>
      <c r="F172">
        <v>159</v>
      </c>
      <c r="G172">
        <v>57.44</v>
      </c>
      <c r="H172">
        <v>55.694583333333298</v>
      </c>
      <c r="I172">
        <v>1.7454166666666993</v>
      </c>
    </row>
    <row r="173" spans="1:9">
      <c r="A173">
        <v>1978</v>
      </c>
      <c r="B173" t="s">
        <v>11</v>
      </c>
      <c r="C173">
        <v>82.67</v>
      </c>
      <c r="F173">
        <v>160</v>
      </c>
      <c r="G173">
        <v>60.61</v>
      </c>
      <c r="H173">
        <v>58.25916666666663</v>
      </c>
      <c r="I173">
        <v>2.3508333333333695</v>
      </c>
    </row>
    <row r="174" spans="1:9">
      <c r="A174">
        <v>1979</v>
      </c>
      <c r="B174" t="s">
        <v>0</v>
      </c>
      <c r="C174">
        <v>83.81</v>
      </c>
      <c r="F174">
        <v>161</v>
      </c>
      <c r="G174">
        <v>65.599999999999994</v>
      </c>
      <c r="H174">
        <v>60.878749999999968</v>
      </c>
      <c r="I174">
        <v>4.7212500000000261</v>
      </c>
    </row>
    <row r="175" spans="1:9">
      <c r="A175">
        <v>1979</v>
      </c>
      <c r="B175" t="s">
        <v>1</v>
      </c>
      <c r="C175">
        <v>95.22</v>
      </c>
      <c r="F175">
        <v>162</v>
      </c>
      <c r="G175">
        <v>64.569999999999993</v>
      </c>
      <c r="H175">
        <v>63.801249999999968</v>
      </c>
      <c r="I175">
        <v>0.76875000000002558</v>
      </c>
    </row>
    <row r="176" spans="1:9">
      <c r="A176">
        <v>1979</v>
      </c>
      <c r="B176" t="s">
        <v>2</v>
      </c>
      <c r="C176">
        <v>102.49</v>
      </c>
      <c r="F176">
        <v>163</v>
      </c>
      <c r="G176">
        <v>66.92</v>
      </c>
      <c r="H176">
        <v>66.983333333333292</v>
      </c>
      <c r="I176">
        <v>-6.3333333333289943E-2</v>
      </c>
    </row>
    <row r="177" spans="1:9">
      <c r="A177">
        <v>1979</v>
      </c>
      <c r="B177" t="s">
        <v>3</v>
      </c>
      <c r="C177">
        <v>108.31</v>
      </c>
      <c r="F177">
        <v>164</v>
      </c>
      <c r="G177">
        <v>68.650000000000006</v>
      </c>
      <c r="H177">
        <v>70.396666666666619</v>
      </c>
      <c r="I177">
        <v>-1.7466666666666129</v>
      </c>
    </row>
    <row r="178" spans="1:9">
      <c r="A178">
        <v>1979</v>
      </c>
      <c r="B178" t="s">
        <v>4</v>
      </c>
      <c r="C178">
        <v>104.43</v>
      </c>
      <c r="F178">
        <v>165</v>
      </c>
      <c r="G178">
        <v>72.94</v>
      </c>
      <c r="H178">
        <v>74.119583333333296</v>
      </c>
      <c r="I178">
        <v>-1.1795833333332979</v>
      </c>
    </row>
    <row r="179" spans="1:9">
      <c r="A179">
        <v>1979</v>
      </c>
      <c r="B179" t="s">
        <v>5</v>
      </c>
      <c r="C179">
        <v>96.08</v>
      </c>
      <c r="F179">
        <v>166</v>
      </c>
      <c r="G179">
        <v>74.209999999999994</v>
      </c>
      <c r="H179">
        <v>77.984166666666624</v>
      </c>
      <c r="I179">
        <v>-3.7741666666666305</v>
      </c>
    </row>
    <row r="180" spans="1:9">
      <c r="A180">
        <v>1979</v>
      </c>
      <c r="B180" t="s">
        <v>6</v>
      </c>
      <c r="C180">
        <v>101</v>
      </c>
      <c r="F180">
        <v>167</v>
      </c>
      <c r="G180">
        <v>74.27</v>
      </c>
      <c r="H180">
        <v>81.58958333333328</v>
      </c>
      <c r="I180">
        <v>-7.3195833333332843</v>
      </c>
    </row>
    <row r="181" spans="1:9">
      <c r="A181">
        <v>1979</v>
      </c>
      <c r="B181" t="s">
        <v>7</v>
      </c>
      <c r="C181">
        <v>92.98</v>
      </c>
      <c r="F181">
        <v>168</v>
      </c>
      <c r="G181">
        <v>82.67</v>
      </c>
      <c r="H181">
        <v>84.52041666666662</v>
      </c>
      <c r="I181">
        <v>-1.850416666666618</v>
      </c>
    </row>
    <row r="182" spans="1:9">
      <c r="A182">
        <v>1979</v>
      </c>
      <c r="B182" t="s">
        <v>8</v>
      </c>
      <c r="C182">
        <v>99.5</v>
      </c>
      <c r="F182">
        <v>169</v>
      </c>
      <c r="G182">
        <v>83.81</v>
      </c>
      <c r="H182">
        <v>87.253333333333302</v>
      </c>
      <c r="I182">
        <v>-3.4433333333332996</v>
      </c>
    </row>
    <row r="183" spans="1:9">
      <c r="A183">
        <v>1979</v>
      </c>
      <c r="B183" t="s">
        <v>9</v>
      </c>
      <c r="C183">
        <v>91.34</v>
      </c>
      <c r="F183">
        <v>170</v>
      </c>
      <c r="G183">
        <v>95.22</v>
      </c>
      <c r="H183">
        <v>89.687083333333277</v>
      </c>
      <c r="I183">
        <v>5.532916666666722</v>
      </c>
    </row>
    <row r="184" spans="1:9">
      <c r="A184">
        <v>1979</v>
      </c>
      <c r="B184" t="s">
        <v>10</v>
      </c>
      <c r="C184">
        <v>95.14</v>
      </c>
      <c r="F184">
        <v>171</v>
      </c>
      <c r="G184">
        <v>102.49</v>
      </c>
      <c r="H184">
        <v>91.807499999999948</v>
      </c>
      <c r="I184">
        <v>10.682500000000047</v>
      </c>
    </row>
    <row r="185" spans="1:9">
      <c r="A185">
        <v>1979</v>
      </c>
      <c r="B185" t="s">
        <v>11</v>
      </c>
      <c r="C185">
        <v>93.1</v>
      </c>
      <c r="F185">
        <v>172</v>
      </c>
      <c r="G185">
        <v>108.31</v>
      </c>
      <c r="H185">
        <v>93.627916666666607</v>
      </c>
      <c r="I185">
        <v>14.682083333333395</v>
      </c>
    </row>
    <row r="186" spans="1:9">
      <c r="A186">
        <v>1980</v>
      </c>
      <c r="B186" t="s">
        <v>0</v>
      </c>
      <c r="C186">
        <v>88.76</v>
      </c>
      <c r="F186">
        <v>173</v>
      </c>
      <c r="G186">
        <v>104.43</v>
      </c>
      <c r="H186">
        <v>95.211249999999936</v>
      </c>
      <c r="I186">
        <v>9.2187500000000711</v>
      </c>
    </row>
    <row r="187" spans="1:9">
      <c r="A187">
        <v>1980</v>
      </c>
      <c r="B187" t="s">
        <v>1</v>
      </c>
      <c r="C187">
        <v>94.19</v>
      </c>
      <c r="F187">
        <v>174</v>
      </c>
      <c r="G187">
        <v>96.08</v>
      </c>
      <c r="H187">
        <v>96.515416666666596</v>
      </c>
      <c r="I187">
        <v>-0.43541666666659751</v>
      </c>
    </row>
    <row r="188" spans="1:9">
      <c r="A188">
        <v>1980</v>
      </c>
      <c r="B188" t="s">
        <v>2</v>
      </c>
      <c r="C188">
        <v>91.07</v>
      </c>
      <c r="F188">
        <v>175</v>
      </c>
      <c r="G188">
        <v>101</v>
      </c>
      <c r="H188">
        <v>97.156249999999943</v>
      </c>
      <c r="I188">
        <v>3.8437500000000568</v>
      </c>
    </row>
    <row r="189" spans="1:9">
      <c r="A189">
        <v>1980</v>
      </c>
      <c r="B189" t="s">
        <v>3</v>
      </c>
      <c r="C189">
        <v>85.09</v>
      </c>
      <c r="F189">
        <v>176</v>
      </c>
      <c r="G189">
        <v>92.98</v>
      </c>
      <c r="H189">
        <v>97.31958333333327</v>
      </c>
      <c r="I189">
        <v>-4.3395833333332661</v>
      </c>
    </row>
    <row r="190" spans="1:9">
      <c r="A190">
        <v>1980</v>
      </c>
      <c r="B190" t="s">
        <v>4</v>
      </c>
      <c r="C190">
        <v>84.52</v>
      </c>
      <c r="F190">
        <v>177</v>
      </c>
      <c r="G190">
        <v>99.5</v>
      </c>
      <c r="H190">
        <v>96.800833333333259</v>
      </c>
      <c r="I190">
        <v>2.6991666666667413</v>
      </c>
    </row>
    <row r="191" spans="1:9">
      <c r="A191">
        <v>1980</v>
      </c>
      <c r="B191" t="s">
        <v>5</v>
      </c>
      <c r="C191">
        <v>82.89</v>
      </c>
      <c r="F191">
        <v>178</v>
      </c>
      <c r="G191">
        <v>91.34</v>
      </c>
      <c r="H191">
        <v>95.357499999999931</v>
      </c>
      <c r="I191">
        <v>-4.0174999999999272</v>
      </c>
    </row>
    <row r="192" spans="1:9">
      <c r="A192">
        <v>1980</v>
      </c>
      <c r="B192" t="s">
        <v>6</v>
      </c>
      <c r="C192">
        <v>82.75</v>
      </c>
      <c r="F192">
        <v>179</v>
      </c>
      <c r="G192">
        <v>95.14</v>
      </c>
      <c r="H192">
        <v>93.560416666666583</v>
      </c>
      <c r="I192">
        <v>1.5795833333334173</v>
      </c>
    </row>
    <row r="193" spans="1:9">
      <c r="A193">
        <v>1980</v>
      </c>
      <c r="B193" t="s">
        <v>7</v>
      </c>
      <c r="C193">
        <v>82.15</v>
      </c>
      <c r="F193">
        <v>180</v>
      </c>
      <c r="G193">
        <v>93.1</v>
      </c>
      <c r="H193">
        <v>92.18124999999992</v>
      </c>
      <c r="I193">
        <v>0.9187500000000739</v>
      </c>
    </row>
    <row r="194" spans="1:9">
      <c r="A194">
        <v>1980</v>
      </c>
      <c r="B194" t="s">
        <v>8</v>
      </c>
      <c r="C194">
        <v>80.28</v>
      </c>
      <c r="F194">
        <v>181</v>
      </c>
      <c r="G194">
        <v>88.76</v>
      </c>
      <c r="H194">
        <v>90.871249999999947</v>
      </c>
      <c r="I194">
        <v>-2.1112499999999415</v>
      </c>
    </row>
    <row r="195" spans="1:9">
      <c r="A195">
        <v>1980</v>
      </c>
      <c r="B195" t="s">
        <v>9</v>
      </c>
      <c r="C195">
        <v>81.44</v>
      </c>
      <c r="F195">
        <v>182</v>
      </c>
      <c r="G195">
        <v>94.19</v>
      </c>
      <c r="H195">
        <v>89.659583333333273</v>
      </c>
      <c r="I195">
        <v>4.5304166666667243</v>
      </c>
    </row>
    <row r="196" spans="1:9">
      <c r="A196">
        <v>1980</v>
      </c>
      <c r="B196" t="s">
        <v>10</v>
      </c>
      <c r="C196">
        <v>77.75</v>
      </c>
      <c r="F196">
        <v>183</v>
      </c>
      <c r="G196">
        <v>91.07</v>
      </c>
      <c r="H196">
        <v>88.407499999999942</v>
      </c>
      <c r="I196">
        <v>2.6625000000000512</v>
      </c>
    </row>
    <row r="197" spans="1:9">
      <c r="A197">
        <v>1980</v>
      </c>
      <c r="B197" t="s">
        <v>11</v>
      </c>
      <c r="C197">
        <v>78.58</v>
      </c>
      <c r="F197">
        <v>184</v>
      </c>
      <c r="G197">
        <v>85.09</v>
      </c>
      <c r="H197">
        <v>87.194166666666618</v>
      </c>
      <c r="I197">
        <v>-2.1041666666666146</v>
      </c>
    </row>
    <row r="198" spans="1:9">
      <c r="A198">
        <v>1981</v>
      </c>
      <c r="B198" t="s">
        <v>0</v>
      </c>
      <c r="C198">
        <v>78.3</v>
      </c>
      <c r="F198">
        <v>185</v>
      </c>
      <c r="G198">
        <v>84.52</v>
      </c>
      <c r="H198">
        <v>86.057083333333281</v>
      </c>
      <c r="I198">
        <v>-1.5370833333332854</v>
      </c>
    </row>
    <row r="199" spans="1:9">
      <c r="A199">
        <v>1981</v>
      </c>
      <c r="B199" t="s">
        <v>1</v>
      </c>
      <c r="C199">
        <v>77.06</v>
      </c>
      <c r="F199">
        <v>186</v>
      </c>
      <c r="G199">
        <v>82.89</v>
      </c>
      <c r="H199">
        <v>84.727499999999964</v>
      </c>
      <c r="I199">
        <v>-1.8374999999999631</v>
      </c>
    </row>
    <row r="200" spans="1:9">
      <c r="A200">
        <v>1981</v>
      </c>
      <c r="B200" t="s">
        <v>2</v>
      </c>
      <c r="C200">
        <v>76.56</v>
      </c>
      <c r="F200">
        <v>187</v>
      </c>
      <c r="G200">
        <v>82.75</v>
      </c>
      <c r="H200">
        <v>83.686666666666625</v>
      </c>
      <c r="I200">
        <v>-0.93666666666662479</v>
      </c>
    </row>
    <row r="201" spans="1:9">
      <c r="A201">
        <v>1981</v>
      </c>
      <c r="B201" t="s">
        <v>3</v>
      </c>
      <c r="C201">
        <v>77.2</v>
      </c>
      <c r="F201">
        <v>188</v>
      </c>
      <c r="G201">
        <v>82.15</v>
      </c>
      <c r="H201">
        <v>82.537083333333285</v>
      </c>
      <c r="I201">
        <v>-0.38708333333327971</v>
      </c>
    </row>
    <row r="202" spans="1:9">
      <c r="A202">
        <v>1981</v>
      </c>
      <c r="B202" t="s">
        <v>4</v>
      </c>
      <c r="C202">
        <v>73.69</v>
      </c>
      <c r="F202">
        <v>189</v>
      </c>
      <c r="G202">
        <v>80.28</v>
      </c>
      <c r="H202">
        <v>81.218749999999943</v>
      </c>
      <c r="I202">
        <v>-0.93874999999994202</v>
      </c>
    </row>
    <row r="203" spans="1:9">
      <c r="A203">
        <v>1981</v>
      </c>
      <c r="B203" t="s">
        <v>5</v>
      </c>
      <c r="C203">
        <v>69.25</v>
      </c>
      <c r="F203">
        <v>190</v>
      </c>
      <c r="G203">
        <v>81.44</v>
      </c>
      <c r="H203">
        <v>80.28541666666662</v>
      </c>
      <c r="I203">
        <v>1.1545833333333775</v>
      </c>
    </row>
    <row r="204" spans="1:9">
      <c r="A204">
        <v>1981</v>
      </c>
      <c r="B204" t="s">
        <v>6</v>
      </c>
      <c r="C204">
        <v>67.900000000000006</v>
      </c>
      <c r="F204">
        <v>191</v>
      </c>
      <c r="G204">
        <v>77.75</v>
      </c>
      <c r="H204">
        <v>79.505416666666619</v>
      </c>
      <c r="I204">
        <v>-1.7554166666666191</v>
      </c>
    </row>
    <row r="205" spans="1:9">
      <c r="A205">
        <v>1981</v>
      </c>
      <c r="B205" t="s">
        <v>7</v>
      </c>
      <c r="C205">
        <v>69.19</v>
      </c>
      <c r="F205">
        <v>192</v>
      </c>
      <c r="G205">
        <v>78.58</v>
      </c>
      <c r="H205">
        <v>78.485833333333289</v>
      </c>
      <c r="I205">
        <v>9.416666666670892E-2</v>
      </c>
    </row>
    <row r="206" spans="1:9">
      <c r="A206">
        <v>1981</v>
      </c>
      <c r="B206" t="s">
        <v>8</v>
      </c>
      <c r="C206">
        <v>69.180000000000007</v>
      </c>
      <c r="F206">
        <v>193</v>
      </c>
      <c r="G206">
        <v>78.3</v>
      </c>
      <c r="H206">
        <v>77.298749999999956</v>
      </c>
      <c r="I206">
        <v>1.0012500000000415</v>
      </c>
    </row>
    <row r="207" spans="1:9">
      <c r="A207">
        <v>1981</v>
      </c>
      <c r="B207" t="s">
        <v>9</v>
      </c>
      <c r="C207">
        <v>68.400000000000006</v>
      </c>
      <c r="F207">
        <v>194</v>
      </c>
      <c r="G207">
        <v>77.06</v>
      </c>
      <c r="H207">
        <v>76.139999999999958</v>
      </c>
      <c r="I207">
        <v>0.92000000000004434</v>
      </c>
    </row>
    <row r="208" spans="1:9">
      <c r="A208">
        <v>1981</v>
      </c>
      <c r="B208" t="s">
        <v>10</v>
      </c>
      <c r="C208">
        <v>69.39</v>
      </c>
      <c r="F208">
        <v>195</v>
      </c>
      <c r="G208">
        <v>76.56</v>
      </c>
      <c r="H208">
        <v>75.13749999999996</v>
      </c>
      <c r="I208">
        <v>1.4225000000000421</v>
      </c>
    </row>
    <row r="209" spans="1:9">
      <c r="A209">
        <v>1981</v>
      </c>
      <c r="B209" t="s">
        <v>11</v>
      </c>
      <c r="C209">
        <v>65.84</v>
      </c>
      <c r="F209">
        <v>196</v>
      </c>
      <c r="G209">
        <v>77.2</v>
      </c>
      <c r="H209">
        <v>74.131666666666632</v>
      </c>
      <c r="I209">
        <v>3.0683333333333707</v>
      </c>
    </row>
    <row r="210" spans="1:9">
      <c r="A210">
        <v>1982</v>
      </c>
      <c r="B210" t="s">
        <v>0</v>
      </c>
      <c r="C210">
        <v>63.76</v>
      </c>
      <c r="F210">
        <v>197</v>
      </c>
      <c r="G210">
        <v>73.69</v>
      </c>
      <c r="H210">
        <v>73.239999999999952</v>
      </c>
      <c r="I210">
        <v>0.45000000000004547</v>
      </c>
    </row>
    <row r="211" spans="1:9">
      <c r="A211">
        <v>1982</v>
      </c>
      <c r="B211" t="s">
        <v>1</v>
      </c>
      <c r="C211">
        <v>65.760000000000005</v>
      </c>
      <c r="F211">
        <v>198</v>
      </c>
      <c r="G211">
        <v>69.25</v>
      </c>
      <c r="H211">
        <v>72.360833333333289</v>
      </c>
      <c r="I211">
        <v>-3.1108333333332894</v>
      </c>
    </row>
    <row r="212" spans="1:9">
      <c r="A212">
        <v>1982</v>
      </c>
      <c r="B212" t="s">
        <v>2</v>
      </c>
      <c r="C212">
        <v>69.14</v>
      </c>
      <c r="F212">
        <v>199</v>
      </c>
      <c r="G212">
        <v>67.900000000000006</v>
      </c>
      <c r="H212">
        <v>71.224166666666633</v>
      </c>
      <c r="I212">
        <v>-3.3241666666666276</v>
      </c>
    </row>
    <row r="213" spans="1:9">
      <c r="A213">
        <v>1982</v>
      </c>
      <c r="B213" t="s">
        <v>3</v>
      </c>
      <c r="C213">
        <v>71.55</v>
      </c>
      <c r="F213">
        <v>200</v>
      </c>
      <c r="G213">
        <v>69.19</v>
      </c>
      <c r="H213">
        <v>70.147499999999951</v>
      </c>
      <c r="I213">
        <v>-0.95749999999995339</v>
      </c>
    </row>
    <row r="214" spans="1:9">
      <c r="A214">
        <v>1982</v>
      </c>
      <c r="B214" t="s">
        <v>4</v>
      </c>
      <c r="C214">
        <v>64.16</v>
      </c>
      <c r="F214">
        <v>201</v>
      </c>
      <c r="G214">
        <v>69.180000000000007</v>
      </c>
      <c r="H214">
        <v>69.36749999999995</v>
      </c>
      <c r="I214">
        <v>-0.18749999999994316</v>
      </c>
    </row>
    <row r="215" spans="1:9">
      <c r="A215">
        <v>1982</v>
      </c>
      <c r="B215" t="s">
        <v>5</v>
      </c>
      <c r="C215">
        <v>68.680000000000007</v>
      </c>
      <c r="F215">
        <v>202</v>
      </c>
      <c r="G215">
        <v>68.400000000000006</v>
      </c>
      <c r="H215">
        <v>68.8229166666666</v>
      </c>
      <c r="I215">
        <v>-0.42291666666659467</v>
      </c>
    </row>
    <row r="216" spans="1:9">
      <c r="A216">
        <v>1982</v>
      </c>
      <c r="B216" t="s">
        <v>6</v>
      </c>
      <c r="C216">
        <v>70.25</v>
      </c>
      <c r="F216">
        <v>203</v>
      </c>
      <c r="G216">
        <v>69.39</v>
      </c>
      <c r="H216">
        <v>68.190416666666607</v>
      </c>
      <c r="I216">
        <v>1.1995833333333934</v>
      </c>
    </row>
    <row r="217" spans="1:9">
      <c r="A217">
        <v>1982</v>
      </c>
      <c r="B217" t="s">
        <v>7</v>
      </c>
      <c r="C217">
        <v>70.03</v>
      </c>
      <c r="F217">
        <v>204</v>
      </c>
      <c r="G217">
        <v>65.84</v>
      </c>
      <c r="H217">
        <v>67.769583333333287</v>
      </c>
      <c r="I217">
        <v>-1.9295833333332837</v>
      </c>
    </row>
    <row r="218" spans="1:9">
      <c r="A218">
        <v>1982</v>
      </c>
      <c r="B218" t="s">
        <v>8</v>
      </c>
      <c r="C218">
        <v>66.739999999999995</v>
      </c>
      <c r="F218">
        <v>205</v>
      </c>
      <c r="G218">
        <v>63.76</v>
      </c>
      <c r="H218">
        <v>67.843749999999943</v>
      </c>
      <c r="I218">
        <v>-4.0837499999999451</v>
      </c>
    </row>
    <row r="219" spans="1:9">
      <c r="A219">
        <v>1982</v>
      </c>
      <c r="B219" t="s">
        <v>9</v>
      </c>
      <c r="C219">
        <v>65.31</v>
      </c>
      <c r="F219">
        <v>206</v>
      </c>
      <c r="G219">
        <v>65.760000000000005</v>
      </c>
      <c r="H219">
        <v>67.976666666666617</v>
      </c>
      <c r="I219">
        <v>-2.2166666666666117</v>
      </c>
    </row>
    <row r="220" spans="1:9">
      <c r="A220">
        <v>1982</v>
      </c>
      <c r="B220" t="s">
        <v>10</v>
      </c>
      <c r="C220">
        <v>64.59</v>
      </c>
      <c r="F220">
        <v>207</v>
      </c>
      <c r="G220">
        <v>69.14</v>
      </c>
      <c r="H220">
        <v>67.90999999999994</v>
      </c>
      <c r="I220">
        <v>1.2300000000000608</v>
      </c>
    </row>
    <row r="221" spans="1:9">
      <c r="A221">
        <v>1982</v>
      </c>
      <c r="B221" t="s">
        <v>11</v>
      </c>
      <c r="C221">
        <v>65.58</v>
      </c>
      <c r="F221">
        <v>208</v>
      </c>
      <c r="G221">
        <v>71.55</v>
      </c>
      <c r="H221">
        <v>67.679583333333284</v>
      </c>
      <c r="I221">
        <v>3.8704166666667135</v>
      </c>
    </row>
    <row r="222" spans="1:9">
      <c r="A222">
        <v>1983</v>
      </c>
      <c r="B222" t="s">
        <v>0</v>
      </c>
      <c r="C222">
        <v>69.97</v>
      </c>
      <c r="F222">
        <v>209</v>
      </c>
      <c r="G222">
        <v>64.16</v>
      </c>
      <c r="H222">
        <v>67.35083333333327</v>
      </c>
      <c r="I222">
        <v>-3.1908333333332735</v>
      </c>
    </row>
    <row r="223" spans="1:9">
      <c r="A223">
        <v>1983</v>
      </c>
      <c r="B223" t="s">
        <v>1</v>
      </c>
      <c r="C223">
        <v>72</v>
      </c>
      <c r="F223">
        <v>210</v>
      </c>
      <c r="G223">
        <v>68.680000000000007</v>
      </c>
      <c r="H223">
        <v>67.139999999999958</v>
      </c>
      <c r="I223">
        <v>1.5400000000000489</v>
      </c>
    </row>
    <row r="224" spans="1:9">
      <c r="A224">
        <v>1983</v>
      </c>
      <c r="B224" t="s">
        <v>2</v>
      </c>
      <c r="C224">
        <v>76.290000000000006</v>
      </c>
      <c r="F224">
        <v>211</v>
      </c>
      <c r="G224">
        <v>70.25</v>
      </c>
      <c r="H224">
        <v>67.387916666666626</v>
      </c>
      <c r="I224">
        <v>2.8620833333333735</v>
      </c>
    </row>
    <row r="225" spans="1:9">
      <c r="A225">
        <v>1983</v>
      </c>
      <c r="B225" t="s">
        <v>3</v>
      </c>
      <c r="C225">
        <v>76.84</v>
      </c>
      <c r="F225">
        <v>212</v>
      </c>
      <c r="G225">
        <v>70.03</v>
      </c>
      <c r="H225">
        <v>67.906666666666609</v>
      </c>
      <c r="I225">
        <v>2.1233333333333917</v>
      </c>
    </row>
    <row r="226" spans="1:9">
      <c r="A226">
        <v>1983</v>
      </c>
      <c r="B226" t="s">
        <v>4</v>
      </c>
      <c r="C226">
        <v>76</v>
      </c>
      <c r="F226">
        <v>213</v>
      </c>
      <c r="G226">
        <v>66.739999999999995</v>
      </c>
      <c r="H226">
        <v>68.46458333333328</v>
      </c>
      <c r="I226">
        <v>-1.7245833333332854</v>
      </c>
    </row>
    <row r="227" spans="1:9">
      <c r="A227">
        <v>1983</v>
      </c>
      <c r="B227" t="s">
        <v>5</v>
      </c>
      <c r="C227">
        <v>71.7</v>
      </c>
      <c r="F227">
        <v>214</v>
      </c>
      <c r="G227">
        <v>65.31</v>
      </c>
      <c r="H227">
        <v>68.982916666666625</v>
      </c>
      <c r="I227">
        <v>-3.6729166666666231</v>
      </c>
    </row>
    <row r="228" spans="1:9">
      <c r="A228">
        <v>1983</v>
      </c>
      <c r="B228" t="s">
        <v>6</v>
      </c>
      <c r="C228">
        <v>66.67</v>
      </c>
      <c r="F228">
        <v>215</v>
      </c>
      <c r="G228">
        <v>64.59</v>
      </c>
      <c r="H228">
        <v>69.69666666666663</v>
      </c>
      <c r="I228">
        <v>-5.1066666666666265</v>
      </c>
    </row>
    <row r="229" spans="1:9">
      <c r="A229">
        <v>1983</v>
      </c>
      <c r="B229" t="s">
        <v>7</v>
      </c>
      <c r="C229">
        <v>66.28</v>
      </c>
      <c r="F229">
        <v>216</v>
      </c>
      <c r="G229">
        <v>65.58</v>
      </c>
      <c r="H229">
        <v>70.315833333333288</v>
      </c>
      <c r="I229">
        <v>-4.7358333333332894</v>
      </c>
    </row>
    <row r="230" spans="1:9">
      <c r="A230">
        <v>1983</v>
      </c>
      <c r="B230" t="s">
        <v>8</v>
      </c>
      <c r="C230">
        <v>63.94</v>
      </c>
      <c r="F230">
        <v>217</v>
      </c>
      <c r="G230">
        <v>69.97</v>
      </c>
      <c r="H230">
        <v>70.292499999999961</v>
      </c>
      <c r="I230">
        <v>-0.32249999999996248</v>
      </c>
    </row>
    <row r="231" spans="1:9">
      <c r="A231">
        <v>1983</v>
      </c>
      <c r="B231" t="s">
        <v>9</v>
      </c>
      <c r="C231">
        <v>64.09</v>
      </c>
      <c r="F231">
        <v>218</v>
      </c>
      <c r="G231">
        <v>72</v>
      </c>
      <c r="H231">
        <v>69.987083333333288</v>
      </c>
      <c r="I231">
        <v>2.0129166666667118</v>
      </c>
    </row>
    <row r="232" spans="1:9">
      <c r="A232">
        <v>1983</v>
      </c>
      <c r="B232" t="s">
        <v>10</v>
      </c>
      <c r="C232">
        <v>69.400000000000006</v>
      </c>
      <c r="F232">
        <v>219</v>
      </c>
      <c r="G232">
        <v>76.290000000000006</v>
      </c>
      <c r="H232">
        <v>69.714166666666614</v>
      </c>
      <c r="I232">
        <v>6.5758333333333923</v>
      </c>
    </row>
    <row r="233" spans="1:9">
      <c r="A233">
        <v>1983</v>
      </c>
      <c r="B233" t="s">
        <v>11</v>
      </c>
      <c r="C233">
        <v>68.61</v>
      </c>
      <c r="F233">
        <v>220</v>
      </c>
      <c r="G233">
        <v>76.84</v>
      </c>
      <c r="H233">
        <v>69.546666666666624</v>
      </c>
      <c r="I233">
        <v>7.2933333333333792</v>
      </c>
    </row>
    <row r="234" spans="1:9">
      <c r="A234">
        <v>1984</v>
      </c>
      <c r="B234" t="s">
        <v>0</v>
      </c>
      <c r="C234">
        <v>68.53</v>
      </c>
      <c r="F234">
        <v>221</v>
      </c>
      <c r="G234">
        <v>76</v>
      </c>
      <c r="H234">
        <v>69.696249999999935</v>
      </c>
      <c r="I234">
        <v>6.3037500000000648</v>
      </c>
    </row>
    <row r="235" spans="1:9">
      <c r="A235">
        <v>1984</v>
      </c>
      <c r="B235" t="s">
        <v>1</v>
      </c>
      <c r="C235">
        <v>71.41</v>
      </c>
      <c r="F235">
        <v>222</v>
      </c>
      <c r="G235">
        <v>71.7</v>
      </c>
      <c r="H235">
        <v>70.022916666666603</v>
      </c>
      <c r="I235">
        <v>1.6770833333333997</v>
      </c>
    </row>
    <row r="236" spans="1:9">
      <c r="A236">
        <v>1984</v>
      </c>
      <c r="B236" t="s">
        <v>2</v>
      </c>
      <c r="C236">
        <v>73.760000000000005</v>
      </c>
      <c r="F236">
        <v>223</v>
      </c>
      <c r="G236">
        <v>66.67</v>
      </c>
      <c r="H236">
        <v>70.0891666666666</v>
      </c>
      <c r="I236">
        <v>-3.4191666666665981</v>
      </c>
    </row>
    <row r="237" spans="1:9">
      <c r="A237">
        <v>1984</v>
      </c>
      <c r="B237" t="s">
        <v>3</v>
      </c>
      <c r="C237">
        <v>71.97</v>
      </c>
      <c r="F237">
        <v>224</v>
      </c>
      <c r="G237">
        <v>66.28</v>
      </c>
      <c r="H237">
        <v>70.004583333333272</v>
      </c>
      <c r="I237">
        <v>-3.7245833333332712</v>
      </c>
    </row>
    <row r="238" spans="1:9">
      <c r="A238">
        <v>1984</v>
      </c>
      <c r="B238" t="s">
        <v>4</v>
      </c>
      <c r="C238">
        <v>69.459999999999994</v>
      </c>
      <c r="F238">
        <v>225</v>
      </c>
      <c r="G238">
        <v>63.94</v>
      </c>
      <c r="H238">
        <v>69.874583333333277</v>
      </c>
      <c r="I238">
        <v>-5.9345833333332791</v>
      </c>
    </row>
    <row r="239" spans="1:9">
      <c r="A239">
        <v>1984</v>
      </c>
      <c r="B239" t="s">
        <v>5</v>
      </c>
      <c r="C239">
        <v>64.67</v>
      </c>
      <c r="F239">
        <v>226</v>
      </c>
      <c r="G239">
        <v>64.09</v>
      </c>
      <c r="H239">
        <v>69.56624999999994</v>
      </c>
      <c r="I239">
        <v>-5.4762499999999363</v>
      </c>
    </row>
    <row r="240" spans="1:9">
      <c r="A240">
        <v>1984</v>
      </c>
      <c r="B240" t="s">
        <v>6</v>
      </c>
      <c r="C240">
        <v>67.75</v>
      </c>
      <c r="F240">
        <v>227</v>
      </c>
      <c r="G240">
        <v>69.400000000000006</v>
      </c>
      <c r="H240">
        <v>69.090833333333279</v>
      </c>
      <c r="I240">
        <v>0.30916666666672654</v>
      </c>
    </row>
    <row r="241" spans="1:9">
      <c r="A241">
        <v>1984</v>
      </c>
      <c r="B241" t="s">
        <v>7</v>
      </c>
      <c r="C241">
        <v>67.849999999999994</v>
      </c>
      <c r="F241">
        <v>228</v>
      </c>
      <c r="G241">
        <v>68.61</v>
      </c>
      <c r="H241">
        <v>68.525416666666601</v>
      </c>
      <c r="I241">
        <v>8.4583333333398514E-2</v>
      </c>
    </row>
    <row r="242" spans="1:9">
      <c r="A242">
        <v>1984</v>
      </c>
      <c r="B242" t="s">
        <v>8</v>
      </c>
      <c r="C242">
        <v>67.23</v>
      </c>
      <c r="F242">
        <v>229</v>
      </c>
      <c r="G242">
        <v>68.53</v>
      </c>
      <c r="H242">
        <v>68.277499999999932</v>
      </c>
      <c r="I242">
        <v>0.25250000000006878</v>
      </c>
    </row>
    <row r="243" spans="1:9">
      <c r="A243">
        <v>1984</v>
      </c>
      <c r="B243" t="s">
        <v>9</v>
      </c>
      <c r="C243">
        <v>69.55</v>
      </c>
      <c r="F243">
        <v>230</v>
      </c>
      <c r="G243">
        <v>71.41</v>
      </c>
      <c r="H243">
        <v>68.387916666666598</v>
      </c>
      <c r="I243">
        <v>3.0220833333333985</v>
      </c>
    </row>
    <row r="244" spans="1:9">
      <c r="A244">
        <v>1984</v>
      </c>
      <c r="B244" t="s">
        <v>10</v>
      </c>
      <c r="C244">
        <v>72.02</v>
      </c>
      <c r="F244">
        <v>231</v>
      </c>
      <c r="G244">
        <v>73.760000000000005</v>
      </c>
      <c r="H244">
        <v>68.590416666666613</v>
      </c>
      <c r="I244">
        <v>5.1695833333333923</v>
      </c>
    </row>
    <row r="245" spans="1:9">
      <c r="A245">
        <v>1984</v>
      </c>
      <c r="B245" t="s">
        <v>11</v>
      </c>
      <c r="C245">
        <v>71.55</v>
      </c>
      <c r="F245">
        <v>232</v>
      </c>
      <c r="G245">
        <v>71.97</v>
      </c>
      <c r="H245">
        <v>68.954999999999941</v>
      </c>
      <c r="I245">
        <v>3.0150000000000574</v>
      </c>
    </row>
    <row r="246" spans="1:9">
      <c r="A246">
        <v>1985</v>
      </c>
      <c r="B246" t="s">
        <v>0</v>
      </c>
      <c r="C246">
        <v>73.05</v>
      </c>
      <c r="F246">
        <v>233</v>
      </c>
      <c r="G246">
        <v>69.459999999999994</v>
      </c>
      <c r="H246">
        <v>69.2916666666666</v>
      </c>
      <c r="I246">
        <v>0.1683333333333934</v>
      </c>
    </row>
    <row r="247" spans="1:9">
      <c r="A247">
        <v>1985</v>
      </c>
      <c r="B247" t="s">
        <v>1</v>
      </c>
      <c r="C247">
        <v>73.5</v>
      </c>
      <c r="F247">
        <v>234</v>
      </c>
      <c r="G247">
        <v>64.67</v>
      </c>
      <c r="H247">
        <v>69.523333333333269</v>
      </c>
      <c r="I247">
        <v>-4.8533333333332678</v>
      </c>
    </row>
    <row r="248" spans="1:9">
      <c r="A248">
        <v>1985</v>
      </c>
      <c r="B248" t="s">
        <v>2</v>
      </c>
      <c r="C248">
        <v>74.47</v>
      </c>
      <c r="F248">
        <v>235</v>
      </c>
      <c r="G248">
        <v>67.75</v>
      </c>
      <c r="H248">
        <v>69.834166666666604</v>
      </c>
      <c r="I248">
        <v>-2.0841666666666043</v>
      </c>
    </row>
    <row r="249" spans="1:9">
      <c r="A249">
        <v>1985</v>
      </c>
      <c r="B249" t="s">
        <v>3</v>
      </c>
      <c r="C249">
        <v>76.34</v>
      </c>
      <c r="F249">
        <v>236</v>
      </c>
      <c r="G249">
        <v>67.849999999999994</v>
      </c>
      <c r="H249">
        <v>70.109583333333262</v>
      </c>
      <c r="I249">
        <v>-2.2595833333332678</v>
      </c>
    </row>
    <row r="250" spans="1:9">
      <c r="A250">
        <v>1985</v>
      </c>
      <c r="B250" t="s">
        <v>4</v>
      </c>
      <c r="C250">
        <v>74.099999999999994</v>
      </c>
      <c r="F250">
        <v>237</v>
      </c>
      <c r="G250">
        <v>67.23</v>
      </c>
      <c r="H250">
        <v>70.226249999999936</v>
      </c>
      <c r="I250">
        <v>-2.9962499999999324</v>
      </c>
    </row>
    <row r="251" spans="1:9">
      <c r="A251">
        <v>1985</v>
      </c>
      <c r="B251" t="s">
        <v>5</v>
      </c>
      <c r="C251">
        <v>72.94</v>
      </c>
      <c r="F251">
        <v>238</v>
      </c>
      <c r="G251">
        <v>69.55</v>
      </c>
      <c r="H251">
        <v>70.437916666666609</v>
      </c>
      <c r="I251">
        <v>-0.88791666666661229</v>
      </c>
    </row>
    <row r="252" spans="1:9">
      <c r="A252">
        <v>1985</v>
      </c>
      <c r="B252" t="s">
        <v>6</v>
      </c>
      <c r="C252">
        <v>71.5</v>
      </c>
      <c r="F252">
        <v>239</v>
      </c>
      <c r="G252">
        <v>72.02</v>
      </c>
      <c r="H252">
        <v>70.813333333333276</v>
      </c>
      <c r="I252">
        <v>1.2066666666667203</v>
      </c>
    </row>
    <row r="253" spans="1:9">
      <c r="A253">
        <v>1985</v>
      </c>
      <c r="B253" t="s">
        <v>7</v>
      </c>
      <c r="C253">
        <v>68.2</v>
      </c>
      <c r="F253">
        <v>240</v>
      </c>
      <c r="G253">
        <v>71.55</v>
      </c>
      <c r="H253">
        <v>71.351249999999936</v>
      </c>
      <c r="I253">
        <v>0.19875000000006082</v>
      </c>
    </row>
    <row r="254" spans="1:9">
      <c r="A254">
        <v>1985</v>
      </c>
      <c r="B254" t="s">
        <v>8</v>
      </c>
      <c r="C254">
        <v>65.88</v>
      </c>
      <c r="F254">
        <v>241</v>
      </c>
      <c r="G254">
        <v>73.05</v>
      </c>
      <c r="H254">
        <v>71.852083333333283</v>
      </c>
      <c r="I254">
        <v>1.197916666666714</v>
      </c>
    </row>
    <row r="255" spans="1:9">
      <c r="A255">
        <v>1985</v>
      </c>
      <c r="B255" t="s">
        <v>9</v>
      </c>
      <c r="C255">
        <v>69.260000000000005</v>
      </c>
      <c r="F255">
        <v>242</v>
      </c>
      <c r="G255">
        <v>73.5</v>
      </c>
      <c r="H255">
        <v>72.022916666666617</v>
      </c>
      <c r="I255">
        <v>1.4770833333333826</v>
      </c>
    </row>
    <row r="256" spans="1:9">
      <c r="A256">
        <v>1985</v>
      </c>
      <c r="B256" t="s">
        <v>10</v>
      </c>
      <c r="C256">
        <v>73.709999999999994</v>
      </c>
      <c r="F256">
        <v>243</v>
      </c>
      <c r="G256">
        <v>74.47</v>
      </c>
      <c r="H256">
        <v>71.981249999999946</v>
      </c>
      <c r="I256">
        <v>2.4887500000000529</v>
      </c>
    </row>
    <row r="257" spans="1:9">
      <c r="A257">
        <v>1985</v>
      </c>
      <c r="B257" t="s">
        <v>11</v>
      </c>
      <c r="C257">
        <v>70</v>
      </c>
      <c r="F257">
        <v>244</v>
      </c>
      <c r="G257">
        <v>76.34</v>
      </c>
      <c r="H257">
        <v>71.912916666666604</v>
      </c>
      <c r="I257">
        <v>4.4270833333333997</v>
      </c>
    </row>
    <row r="258" spans="1:9">
      <c r="A258">
        <v>1986</v>
      </c>
      <c r="B258" t="s">
        <v>0</v>
      </c>
      <c r="C258">
        <v>69.72</v>
      </c>
      <c r="F258">
        <v>245</v>
      </c>
      <c r="G258">
        <v>74.099999999999994</v>
      </c>
      <c r="H258">
        <v>71.971249999999941</v>
      </c>
      <c r="I258">
        <v>2.1287500000000534</v>
      </c>
    </row>
    <row r="259" spans="1:9">
      <c r="A259">
        <v>1986</v>
      </c>
      <c r="B259" t="s">
        <v>1</v>
      </c>
      <c r="C259">
        <v>70.5</v>
      </c>
      <c r="F259">
        <v>246</v>
      </c>
      <c r="G259">
        <v>72.94</v>
      </c>
      <c r="H259">
        <v>71.977083333333283</v>
      </c>
      <c r="I259">
        <v>0.9629166666667146</v>
      </c>
    </row>
    <row r="260" spans="1:9">
      <c r="A260">
        <v>1986</v>
      </c>
      <c r="B260" t="s">
        <v>2</v>
      </c>
      <c r="C260">
        <v>66</v>
      </c>
      <c r="F260">
        <v>247</v>
      </c>
      <c r="G260">
        <v>71.5</v>
      </c>
      <c r="H260">
        <v>71.77374999999995</v>
      </c>
      <c r="I260">
        <v>-0.27374999999994998</v>
      </c>
    </row>
    <row r="261" spans="1:9">
      <c r="A261">
        <v>1986</v>
      </c>
      <c r="B261" t="s">
        <v>3</v>
      </c>
      <c r="C261">
        <v>63.65</v>
      </c>
      <c r="F261">
        <v>248</v>
      </c>
      <c r="G261">
        <v>68.2</v>
      </c>
      <c r="H261">
        <v>71.509999999999962</v>
      </c>
      <c r="I261">
        <v>-3.3099999999999596</v>
      </c>
    </row>
    <row r="262" spans="1:9">
      <c r="A262">
        <v>1986</v>
      </c>
      <c r="B262" t="s">
        <v>4</v>
      </c>
      <c r="C262">
        <v>66.5</v>
      </c>
      <c r="F262">
        <v>249</v>
      </c>
      <c r="G262">
        <v>65.88</v>
      </c>
      <c r="H262">
        <v>71.032083333333304</v>
      </c>
      <c r="I262">
        <v>-5.1520833333333087</v>
      </c>
    </row>
    <row r="263" spans="1:9">
      <c r="A263">
        <v>1986</v>
      </c>
      <c r="B263" t="s">
        <v>5</v>
      </c>
      <c r="C263">
        <v>65.91</v>
      </c>
      <c r="F263">
        <v>250</v>
      </c>
      <c r="G263">
        <v>69.260000000000005</v>
      </c>
      <c r="H263">
        <v>70.150416666666629</v>
      </c>
      <c r="I263">
        <v>-0.89041666666662422</v>
      </c>
    </row>
    <row r="264" spans="1:9">
      <c r="A264">
        <v>1986</v>
      </c>
      <c r="B264" t="s">
        <v>6</v>
      </c>
      <c r="C264">
        <v>69.25</v>
      </c>
      <c r="F264">
        <v>251</v>
      </c>
      <c r="G264">
        <v>73.709999999999994</v>
      </c>
      <c r="H264">
        <v>69.30499999999995</v>
      </c>
      <c r="I264">
        <v>4.4050000000000438</v>
      </c>
    </row>
    <row r="265" spans="1:9">
      <c r="A265">
        <v>1986</v>
      </c>
      <c r="B265" t="s">
        <v>7</v>
      </c>
      <c r="C265">
        <v>70</v>
      </c>
      <c r="F265">
        <v>252</v>
      </c>
      <c r="G265">
        <v>70</v>
      </c>
      <c r="H265">
        <v>68.695416666666631</v>
      </c>
      <c r="I265">
        <v>1.304583333333369</v>
      </c>
    </row>
    <row r="266" spans="1:9">
      <c r="A266">
        <v>1986</v>
      </c>
      <c r="B266" t="s">
        <v>8</v>
      </c>
      <c r="C266">
        <v>71.38</v>
      </c>
      <c r="F266">
        <v>253</v>
      </c>
      <c r="G266">
        <v>69.72</v>
      </c>
      <c r="H266">
        <v>68.308749999999961</v>
      </c>
      <c r="I266">
        <v>1.4112500000000381</v>
      </c>
    </row>
    <row r="267" spans="1:9">
      <c r="A267">
        <v>1986</v>
      </c>
      <c r="B267" t="s">
        <v>9</v>
      </c>
      <c r="C267">
        <v>69.05</v>
      </c>
      <c r="F267">
        <v>254</v>
      </c>
      <c r="G267">
        <v>70.5</v>
      </c>
      <c r="H267">
        <v>68.289999999999964</v>
      </c>
      <c r="I267">
        <v>2.2100000000000364</v>
      </c>
    </row>
    <row r="268" spans="1:9">
      <c r="A268">
        <v>1986</v>
      </c>
      <c r="B268" t="s">
        <v>10</v>
      </c>
      <c r="C268">
        <v>69.63</v>
      </c>
      <c r="F268">
        <v>255</v>
      </c>
      <c r="G268">
        <v>66</v>
      </c>
      <c r="H268">
        <v>68.594166666666609</v>
      </c>
      <c r="I268">
        <v>-2.5941666666666094</v>
      </c>
    </row>
    <row r="269" spans="1:9">
      <c r="A269">
        <v>1986</v>
      </c>
      <c r="B269" t="s">
        <v>11</v>
      </c>
      <c r="C269">
        <v>66.13</v>
      </c>
      <c r="F269">
        <v>256</v>
      </c>
      <c r="G269">
        <v>63.65</v>
      </c>
      <c r="H269">
        <v>68.814583333333275</v>
      </c>
      <c r="I269">
        <v>-5.164583333333276</v>
      </c>
    </row>
    <row r="270" spans="1:9">
      <c r="A270">
        <v>1987</v>
      </c>
      <c r="B270" t="s">
        <v>0</v>
      </c>
      <c r="C270">
        <v>69.53</v>
      </c>
      <c r="F270">
        <v>257</v>
      </c>
      <c r="G270">
        <v>66.5</v>
      </c>
      <c r="H270">
        <v>68.635833333333281</v>
      </c>
      <c r="I270">
        <v>-2.1358333333332808</v>
      </c>
    </row>
    <row r="271" spans="1:9">
      <c r="A271">
        <v>1987</v>
      </c>
      <c r="B271" t="s">
        <v>1</v>
      </c>
      <c r="C271">
        <v>75</v>
      </c>
      <c r="F271">
        <v>258</v>
      </c>
      <c r="G271">
        <v>65.91</v>
      </c>
      <c r="H271">
        <v>68.304583333333284</v>
      </c>
      <c r="I271">
        <v>-2.3945833333332871</v>
      </c>
    </row>
    <row r="272" spans="1:9">
      <c r="A272">
        <v>1987</v>
      </c>
      <c r="B272" t="s">
        <v>2</v>
      </c>
      <c r="C272">
        <v>78.13</v>
      </c>
      <c r="F272">
        <v>259</v>
      </c>
      <c r="G272">
        <v>69.25</v>
      </c>
      <c r="H272">
        <v>68.1354166666666</v>
      </c>
      <c r="I272">
        <v>1.1145833333333997</v>
      </c>
    </row>
    <row r="273" spans="1:9">
      <c r="A273">
        <v>1987</v>
      </c>
      <c r="B273" t="s">
        <v>3</v>
      </c>
      <c r="C273">
        <v>81</v>
      </c>
      <c r="F273">
        <v>260</v>
      </c>
      <c r="G273">
        <v>70</v>
      </c>
      <c r="H273">
        <v>68.314999999999941</v>
      </c>
      <c r="I273">
        <v>1.6850000000000591</v>
      </c>
    </row>
    <row r="274" spans="1:9">
      <c r="A274">
        <v>1987</v>
      </c>
      <c r="B274" t="s">
        <v>4</v>
      </c>
      <c r="C274">
        <v>83.63</v>
      </c>
      <c r="F274">
        <v>261</v>
      </c>
      <c r="G274">
        <v>71.38</v>
      </c>
      <c r="H274">
        <v>69.007916666666603</v>
      </c>
      <c r="I274">
        <v>2.3720833333333928</v>
      </c>
    </row>
    <row r="275" spans="1:9">
      <c r="A275">
        <v>1987</v>
      </c>
      <c r="B275" t="s">
        <v>5</v>
      </c>
      <c r="C275">
        <v>82.72</v>
      </c>
      <c r="F275">
        <v>262</v>
      </c>
      <c r="G275">
        <v>69.05</v>
      </c>
      <c r="H275">
        <v>70.236249999999941</v>
      </c>
      <c r="I275">
        <v>-1.1862499999999443</v>
      </c>
    </row>
    <row r="276" spans="1:9">
      <c r="A276">
        <v>1987</v>
      </c>
      <c r="B276" t="s">
        <v>6</v>
      </c>
      <c r="C276">
        <v>88.5</v>
      </c>
      <c r="F276">
        <v>263</v>
      </c>
      <c r="G276">
        <v>69.63</v>
      </c>
      <c r="H276">
        <v>71.672916666666609</v>
      </c>
      <c r="I276">
        <v>-2.0429166666666134</v>
      </c>
    </row>
    <row r="277" spans="1:9">
      <c r="A277">
        <v>1987</v>
      </c>
      <c r="B277" t="s">
        <v>7</v>
      </c>
      <c r="C277">
        <v>90.5</v>
      </c>
      <c r="F277">
        <v>264</v>
      </c>
      <c r="G277">
        <v>66.13</v>
      </c>
      <c r="H277">
        <v>73.087083333333283</v>
      </c>
      <c r="I277">
        <v>-6.9570833333332871</v>
      </c>
    </row>
    <row r="278" spans="1:9">
      <c r="A278">
        <v>1987</v>
      </c>
      <c r="B278" t="s">
        <v>8</v>
      </c>
      <c r="C278">
        <v>91.2</v>
      </c>
      <c r="F278">
        <v>265</v>
      </c>
      <c r="G278">
        <v>69.53</v>
      </c>
      <c r="H278">
        <v>74.58958333333328</v>
      </c>
      <c r="I278">
        <v>-5.0595833333332791</v>
      </c>
    </row>
    <row r="279" spans="1:9">
      <c r="A279">
        <v>1987</v>
      </c>
      <c r="B279" t="s">
        <v>9</v>
      </c>
      <c r="C279">
        <v>88.94</v>
      </c>
      <c r="F279">
        <v>266</v>
      </c>
      <c r="G279">
        <v>75</v>
      </c>
      <c r="H279">
        <v>76.24583333333328</v>
      </c>
      <c r="I279">
        <v>-1.2458333333332803</v>
      </c>
    </row>
    <row r="280" spans="1:9">
      <c r="A280">
        <v>1987</v>
      </c>
      <c r="B280" t="s">
        <v>10</v>
      </c>
      <c r="C280">
        <v>87.25</v>
      </c>
      <c r="F280">
        <v>267</v>
      </c>
      <c r="G280">
        <v>78.13</v>
      </c>
      <c r="H280">
        <v>77.925833333333287</v>
      </c>
      <c r="I280">
        <v>0.20416666666670835</v>
      </c>
    </row>
    <row r="281" spans="1:9">
      <c r="A281">
        <v>1987</v>
      </c>
      <c r="B281" t="s">
        <v>11</v>
      </c>
      <c r="C281">
        <v>85.44</v>
      </c>
      <c r="F281">
        <v>268</v>
      </c>
      <c r="G281">
        <v>81</v>
      </c>
      <c r="H281">
        <v>79.580416666666622</v>
      </c>
      <c r="I281">
        <v>1.4195833333333781</v>
      </c>
    </row>
    <row r="282" spans="1:9">
      <c r="A282">
        <v>1988</v>
      </c>
      <c r="B282" t="s">
        <v>0</v>
      </c>
      <c r="C282">
        <v>87.47</v>
      </c>
      <c r="F282">
        <v>269</v>
      </c>
      <c r="G282">
        <v>83.63</v>
      </c>
      <c r="H282">
        <v>81.143333333333288</v>
      </c>
      <c r="I282">
        <v>2.4866666666667072</v>
      </c>
    </row>
    <row r="283" spans="1:9">
      <c r="A283">
        <v>1988</v>
      </c>
      <c r="B283" t="s">
        <v>1</v>
      </c>
      <c r="C283">
        <v>96.5</v>
      </c>
      <c r="F283">
        <v>270</v>
      </c>
      <c r="G283">
        <v>82.72</v>
      </c>
      <c r="H283">
        <v>82.682083333333281</v>
      </c>
      <c r="I283">
        <v>3.7916666666717447E-2</v>
      </c>
    </row>
    <row r="284" spans="1:9">
      <c r="A284">
        <v>1988</v>
      </c>
      <c r="B284" t="s">
        <v>2</v>
      </c>
      <c r="C284">
        <v>99.2</v>
      </c>
      <c r="F284">
        <v>271</v>
      </c>
      <c r="G284">
        <v>88.5</v>
      </c>
      <c r="H284">
        <v>84.23416666666661</v>
      </c>
      <c r="I284">
        <v>4.26583333333339</v>
      </c>
    </row>
    <row r="285" spans="1:9">
      <c r="A285">
        <v>1988</v>
      </c>
      <c r="B285" t="s">
        <v>3</v>
      </c>
      <c r="C285">
        <v>102</v>
      </c>
      <c r="F285">
        <v>272</v>
      </c>
      <c r="G285">
        <v>90.5</v>
      </c>
      <c r="H285">
        <v>85.877499999999941</v>
      </c>
      <c r="I285">
        <v>4.6225000000000591</v>
      </c>
    </row>
    <row r="286" spans="1:9">
      <c r="A286">
        <v>1988</v>
      </c>
      <c r="B286" t="s">
        <v>4</v>
      </c>
      <c r="C286">
        <v>102</v>
      </c>
      <c r="F286">
        <v>273</v>
      </c>
      <c r="G286">
        <v>91.2</v>
      </c>
      <c r="H286">
        <v>87.651249999999948</v>
      </c>
      <c r="I286">
        <v>3.5487500000000551</v>
      </c>
    </row>
    <row r="287" spans="1:9">
      <c r="A287">
        <v>1988</v>
      </c>
      <c r="B287" t="s">
        <v>5</v>
      </c>
      <c r="C287">
        <v>91.6</v>
      </c>
      <c r="F287">
        <v>274</v>
      </c>
      <c r="G287">
        <v>88.94</v>
      </c>
      <c r="H287">
        <v>89.404166666666626</v>
      </c>
      <c r="I287">
        <v>-0.4641666666666282</v>
      </c>
    </row>
    <row r="288" spans="1:9">
      <c r="A288">
        <v>1988</v>
      </c>
      <c r="B288" t="s">
        <v>6</v>
      </c>
      <c r="C288">
        <v>88.33</v>
      </c>
      <c r="F288">
        <v>275</v>
      </c>
      <c r="G288">
        <v>87.25</v>
      </c>
      <c r="H288">
        <v>91.044583333333293</v>
      </c>
      <c r="I288">
        <v>-3.7945833333332928</v>
      </c>
    </row>
    <row r="289" spans="1:9">
      <c r="A289">
        <v>1988</v>
      </c>
      <c r="B289" t="s">
        <v>7</v>
      </c>
      <c r="C289">
        <v>90.9</v>
      </c>
      <c r="F289">
        <v>276</v>
      </c>
      <c r="G289">
        <v>85.44</v>
      </c>
      <c r="H289">
        <v>92.17999999999995</v>
      </c>
      <c r="I289">
        <v>-6.7399999999999523</v>
      </c>
    </row>
    <row r="290" spans="1:9">
      <c r="A290">
        <v>1988</v>
      </c>
      <c r="B290" t="s">
        <v>8</v>
      </c>
      <c r="C290">
        <v>90.88</v>
      </c>
      <c r="F290">
        <v>277</v>
      </c>
      <c r="G290">
        <v>87.47</v>
      </c>
      <c r="H290">
        <v>92.542916666666599</v>
      </c>
      <c r="I290">
        <v>-5.0729166666666003</v>
      </c>
    </row>
    <row r="291" spans="1:9">
      <c r="A291">
        <v>1988</v>
      </c>
      <c r="B291" t="s">
        <v>9</v>
      </c>
      <c r="C291">
        <v>94.75</v>
      </c>
      <c r="F291">
        <v>278</v>
      </c>
      <c r="G291">
        <v>96.5</v>
      </c>
      <c r="H291">
        <v>92.552499999999924</v>
      </c>
      <c r="I291">
        <v>3.9475000000000762</v>
      </c>
    </row>
    <row r="292" spans="1:9">
      <c r="A292">
        <v>1988</v>
      </c>
      <c r="B292" t="s">
        <v>10</v>
      </c>
      <c r="C292">
        <v>91.9</v>
      </c>
      <c r="F292">
        <v>279</v>
      </c>
      <c r="G292">
        <v>99.2</v>
      </c>
      <c r="H292">
        <v>92.555833333333254</v>
      </c>
      <c r="I292">
        <v>6.6441666666667487</v>
      </c>
    </row>
    <row r="293" spans="1:9">
      <c r="A293">
        <v>1988</v>
      </c>
      <c r="B293" t="s">
        <v>11</v>
      </c>
      <c r="C293">
        <v>90.83</v>
      </c>
      <c r="F293">
        <v>280</v>
      </c>
      <c r="G293">
        <v>102</v>
      </c>
      <c r="H293">
        <v>92.784583333333245</v>
      </c>
      <c r="I293">
        <v>9.215416666666755</v>
      </c>
    </row>
    <row r="294" spans="1:9">
      <c r="A294">
        <v>1989</v>
      </c>
      <c r="B294" t="s">
        <v>0</v>
      </c>
      <c r="C294">
        <v>95.13</v>
      </c>
      <c r="F294">
        <v>281</v>
      </c>
      <c r="G294">
        <v>102</v>
      </c>
      <c r="H294">
        <v>93.22041666666658</v>
      </c>
      <c r="I294">
        <v>8.7795833333334201</v>
      </c>
    </row>
    <row r="295" spans="1:9">
      <c r="A295">
        <v>1989</v>
      </c>
      <c r="B295" t="s">
        <v>1</v>
      </c>
      <c r="C295">
        <v>95.53</v>
      </c>
      <c r="F295">
        <v>282</v>
      </c>
      <c r="G295">
        <v>91.6</v>
      </c>
      <c r="H295">
        <v>93.638749999999916</v>
      </c>
      <c r="I295">
        <v>-2.0387499999999221</v>
      </c>
    </row>
    <row r="296" spans="1:9">
      <c r="A296">
        <v>1989</v>
      </c>
      <c r="B296" t="s">
        <v>2</v>
      </c>
      <c r="C296">
        <v>103.5</v>
      </c>
      <c r="F296">
        <v>283</v>
      </c>
      <c r="G296">
        <v>88.33</v>
      </c>
      <c r="H296">
        <v>94.182499999999905</v>
      </c>
      <c r="I296">
        <v>-5.8524999999999068</v>
      </c>
    </row>
    <row r="297" spans="1:9">
      <c r="A297">
        <v>1989</v>
      </c>
      <c r="B297" t="s">
        <v>3</v>
      </c>
      <c r="C297">
        <v>101.38</v>
      </c>
      <c r="F297">
        <v>284</v>
      </c>
      <c r="G297">
        <v>90.9</v>
      </c>
      <c r="H297">
        <v>94.461249999999893</v>
      </c>
      <c r="I297">
        <v>-3.5612499999998875</v>
      </c>
    </row>
    <row r="298" spans="1:9">
      <c r="A298">
        <v>1989</v>
      </c>
      <c r="B298" t="s">
        <v>4</v>
      </c>
      <c r="C298">
        <v>98.1</v>
      </c>
      <c r="F298">
        <v>285</v>
      </c>
      <c r="G298">
        <v>90.88</v>
      </c>
      <c r="H298">
        <v>94.599999999999909</v>
      </c>
      <c r="I298">
        <v>-3.7199999999999136</v>
      </c>
    </row>
    <row r="299" spans="1:9">
      <c r="A299">
        <v>1989</v>
      </c>
      <c r="B299" t="s">
        <v>5</v>
      </c>
      <c r="C299">
        <v>102.67</v>
      </c>
      <c r="F299">
        <v>286</v>
      </c>
      <c r="G299">
        <v>94.75</v>
      </c>
      <c r="H299">
        <v>94.753333333333231</v>
      </c>
      <c r="I299">
        <v>-3.3333333332308257E-3</v>
      </c>
    </row>
    <row r="300" spans="1:9">
      <c r="A300">
        <v>1989</v>
      </c>
      <c r="B300" t="s">
        <v>6</v>
      </c>
      <c r="C300">
        <v>104</v>
      </c>
      <c r="F300">
        <v>287</v>
      </c>
      <c r="G300">
        <v>91.9</v>
      </c>
      <c r="H300">
        <v>94.564999999999884</v>
      </c>
      <c r="I300">
        <v>-2.6649999999998784</v>
      </c>
    </row>
    <row r="301" spans="1:9">
      <c r="A301">
        <v>1989</v>
      </c>
      <c r="B301" t="s">
        <v>7</v>
      </c>
      <c r="C301">
        <v>100.3</v>
      </c>
      <c r="F301">
        <v>288</v>
      </c>
      <c r="G301">
        <v>90.83</v>
      </c>
      <c r="H301">
        <v>94.863749999999882</v>
      </c>
      <c r="I301">
        <v>-4.033749999999884</v>
      </c>
    </row>
    <row r="302" spans="1:9">
      <c r="A302">
        <v>1989</v>
      </c>
      <c r="B302" t="s">
        <v>8</v>
      </c>
      <c r="C302">
        <v>92.88</v>
      </c>
      <c r="F302">
        <v>289</v>
      </c>
      <c r="G302">
        <v>95.13</v>
      </c>
      <c r="H302">
        <v>95.977916666666559</v>
      </c>
      <c r="I302">
        <v>-0.8479166666665634</v>
      </c>
    </row>
    <row r="303" spans="1:9">
      <c r="A303">
        <v>1989</v>
      </c>
      <c r="B303" t="s">
        <v>9</v>
      </c>
      <c r="C303">
        <v>92.38</v>
      </c>
      <c r="F303">
        <v>290</v>
      </c>
      <c r="G303">
        <v>95.53</v>
      </c>
      <c r="H303">
        <v>97.022499999999894</v>
      </c>
      <c r="I303">
        <v>-1.4924999999998931</v>
      </c>
    </row>
    <row r="304" spans="1:9">
      <c r="A304">
        <v>1989</v>
      </c>
      <c r="B304" t="s">
        <v>10</v>
      </c>
      <c r="C304">
        <v>92.8</v>
      </c>
      <c r="F304">
        <v>291</v>
      </c>
      <c r="G304">
        <v>103.5</v>
      </c>
      <c r="H304">
        <v>97.497499999999889</v>
      </c>
      <c r="I304">
        <v>6.0025000000001114</v>
      </c>
    </row>
    <row r="305" spans="1:9">
      <c r="A305">
        <v>1989</v>
      </c>
      <c r="B305" t="s">
        <v>11</v>
      </c>
      <c r="C305">
        <v>91.33</v>
      </c>
      <c r="F305">
        <v>292</v>
      </c>
      <c r="G305">
        <v>101.38</v>
      </c>
      <c r="H305">
        <v>97.482083333333208</v>
      </c>
      <c r="I305">
        <v>3.8979166666667879</v>
      </c>
    </row>
    <row r="306" spans="1:9">
      <c r="A306">
        <v>1990</v>
      </c>
      <c r="B306" t="s">
        <v>0</v>
      </c>
      <c r="C306">
        <v>96.1</v>
      </c>
      <c r="F306">
        <v>293</v>
      </c>
      <c r="G306">
        <v>98.1</v>
      </c>
      <c r="H306">
        <v>97.420833333333206</v>
      </c>
      <c r="I306">
        <v>0.67916666666678793</v>
      </c>
    </row>
    <row r="307" spans="1:9">
      <c r="A307">
        <v>1990</v>
      </c>
      <c r="B307" t="s">
        <v>1</v>
      </c>
      <c r="C307">
        <v>99.13</v>
      </c>
      <c r="F307">
        <v>294</v>
      </c>
      <c r="G307">
        <v>102.67</v>
      </c>
      <c r="H307">
        <v>97.479166666666544</v>
      </c>
      <c r="I307">
        <v>5.1908333333334582</v>
      </c>
    </row>
    <row r="308" spans="1:9">
      <c r="A308">
        <v>1990</v>
      </c>
      <c r="B308" t="s">
        <v>2</v>
      </c>
      <c r="C308">
        <v>102.63</v>
      </c>
      <c r="F308">
        <v>295</v>
      </c>
      <c r="G308">
        <v>104</v>
      </c>
      <c r="H308">
        <v>97.540416666666545</v>
      </c>
      <c r="I308">
        <v>6.4595833333334554</v>
      </c>
    </row>
    <row r="309" spans="1:9">
      <c r="A309">
        <v>1990</v>
      </c>
      <c r="B309" t="s">
        <v>3</v>
      </c>
      <c r="C309">
        <v>108.25</v>
      </c>
      <c r="F309">
        <v>296</v>
      </c>
      <c r="G309">
        <v>100.3</v>
      </c>
      <c r="H309">
        <v>97.730833333333209</v>
      </c>
      <c r="I309">
        <v>2.5691666666667885</v>
      </c>
    </row>
    <row r="310" spans="1:9">
      <c r="A310">
        <v>1990</v>
      </c>
      <c r="B310" t="s">
        <v>4</v>
      </c>
      <c r="C310">
        <v>105.7</v>
      </c>
      <c r="F310">
        <v>297</v>
      </c>
      <c r="G310">
        <v>92.88</v>
      </c>
      <c r="H310">
        <v>97.844583333333219</v>
      </c>
      <c r="I310">
        <v>-4.9645833333332234</v>
      </c>
    </row>
    <row r="311" spans="1:9">
      <c r="A311">
        <v>1990</v>
      </c>
      <c r="B311" t="s">
        <v>5</v>
      </c>
      <c r="C311">
        <v>101.5</v>
      </c>
      <c r="F311">
        <v>298</v>
      </c>
      <c r="G311">
        <v>92.38</v>
      </c>
      <c r="H311">
        <v>98.094583333333205</v>
      </c>
      <c r="I311">
        <v>-5.7145833333332092</v>
      </c>
    </row>
    <row r="312" spans="1:9">
      <c r="A312">
        <v>1990</v>
      </c>
      <c r="B312" t="s">
        <v>6</v>
      </c>
      <c r="C312">
        <v>100.25</v>
      </c>
      <c r="F312">
        <v>299</v>
      </c>
      <c r="G312">
        <v>92.8</v>
      </c>
      <c r="H312">
        <v>98.697499999999877</v>
      </c>
      <c r="I312">
        <v>-5.8974999999998801</v>
      </c>
    </row>
    <row r="313" spans="1:9">
      <c r="A313">
        <v>1990</v>
      </c>
      <c r="B313" t="s">
        <v>7</v>
      </c>
      <c r="C313">
        <v>109.4</v>
      </c>
      <c r="F313">
        <v>300</v>
      </c>
      <c r="G313">
        <v>91.33</v>
      </c>
      <c r="H313">
        <v>98.965416666666528</v>
      </c>
      <c r="I313">
        <v>-7.6354166666665293</v>
      </c>
    </row>
    <row r="314" spans="1:9">
      <c r="A314">
        <v>1990</v>
      </c>
      <c r="B314" t="s">
        <v>8</v>
      </c>
      <c r="C314">
        <v>104.5</v>
      </c>
      <c r="F314">
        <v>301</v>
      </c>
      <c r="G314">
        <v>96.1</v>
      </c>
      <c r="H314">
        <v>98.760416666666529</v>
      </c>
      <c r="I314">
        <v>-2.660416666666535</v>
      </c>
    </row>
    <row r="315" spans="1:9">
      <c r="A315">
        <v>1990</v>
      </c>
      <c r="B315" t="s">
        <v>9</v>
      </c>
      <c r="C315">
        <v>104.3</v>
      </c>
      <c r="F315">
        <v>302</v>
      </c>
      <c r="G315">
        <v>99.13</v>
      </c>
      <c r="H315">
        <v>98.983333333333206</v>
      </c>
      <c r="I315">
        <v>0.14666666666678907</v>
      </c>
    </row>
    <row r="316" spans="1:9">
      <c r="A316">
        <v>1990</v>
      </c>
      <c r="B316" t="s">
        <v>10</v>
      </c>
      <c r="C316">
        <v>102.63</v>
      </c>
      <c r="F316">
        <v>303</v>
      </c>
      <c r="G316">
        <v>102.63</v>
      </c>
      <c r="H316">
        <v>99.84666666666655</v>
      </c>
      <c r="I316">
        <v>2.7833333333334451</v>
      </c>
    </row>
    <row r="317" spans="1:9">
      <c r="A317">
        <v>1990</v>
      </c>
      <c r="B317" t="s">
        <v>11</v>
      </c>
      <c r="C317">
        <v>108</v>
      </c>
      <c r="F317">
        <v>304</v>
      </c>
      <c r="G317">
        <v>108.25</v>
      </c>
      <c r="H317">
        <v>100.82749999999987</v>
      </c>
      <c r="I317">
        <v>7.4225000000001273</v>
      </c>
    </row>
    <row r="318" spans="1:9">
      <c r="A318">
        <v>1991</v>
      </c>
      <c r="B318" t="s">
        <v>0</v>
      </c>
      <c r="C318">
        <v>107.25</v>
      </c>
      <c r="F318">
        <v>305</v>
      </c>
      <c r="G318">
        <v>105.7</v>
      </c>
      <c r="H318">
        <v>101.73374999999987</v>
      </c>
      <c r="I318">
        <v>3.9662500000001302</v>
      </c>
    </row>
    <row r="319" spans="1:9">
      <c r="A319">
        <v>1991</v>
      </c>
      <c r="B319" t="s">
        <v>1</v>
      </c>
      <c r="C319">
        <v>112.13</v>
      </c>
      <c r="F319">
        <v>306</v>
      </c>
      <c r="G319">
        <v>101.5</v>
      </c>
      <c r="H319">
        <v>102.83791666666656</v>
      </c>
      <c r="I319">
        <v>-1.3379166666665583</v>
      </c>
    </row>
    <row r="320" spans="1:9">
      <c r="A320">
        <v>1991</v>
      </c>
      <c r="B320" t="s">
        <v>2</v>
      </c>
      <c r="C320">
        <v>111.5</v>
      </c>
      <c r="F320">
        <v>307</v>
      </c>
      <c r="G320">
        <v>100.25</v>
      </c>
      <c r="H320">
        <v>103.99708333333324</v>
      </c>
      <c r="I320">
        <v>-3.7470833333332365</v>
      </c>
    </row>
    <row r="321" spans="1:9">
      <c r="A321">
        <v>1991</v>
      </c>
      <c r="B321" t="s">
        <v>3</v>
      </c>
      <c r="C321">
        <v>111.6</v>
      </c>
      <c r="F321">
        <v>308</v>
      </c>
      <c r="G321">
        <v>109.4</v>
      </c>
      <c r="H321">
        <v>105.00333333333323</v>
      </c>
      <c r="I321">
        <v>4.3966666666667749</v>
      </c>
    </row>
    <row r="322" spans="1:9">
      <c r="A322">
        <v>1991</v>
      </c>
      <c r="B322" t="s">
        <v>4</v>
      </c>
      <c r="C322">
        <v>111.38</v>
      </c>
      <c r="F322">
        <v>309</v>
      </c>
      <c r="G322">
        <v>104.5</v>
      </c>
      <c r="H322">
        <v>105.91458333333321</v>
      </c>
      <c r="I322">
        <v>-1.4145833333332121</v>
      </c>
    </row>
    <row r="323" spans="1:9">
      <c r="A323">
        <v>1991</v>
      </c>
      <c r="B323" t="s">
        <v>5</v>
      </c>
      <c r="C323">
        <v>113.83</v>
      </c>
      <c r="F323">
        <v>310</v>
      </c>
      <c r="G323">
        <v>104.3</v>
      </c>
      <c r="H323">
        <v>106.42374999999987</v>
      </c>
      <c r="I323">
        <v>-2.1237499999998732</v>
      </c>
    </row>
    <row r="324" spans="1:9">
      <c r="A324">
        <v>1991</v>
      </c>
      <c r="B324" t="s">
        <v>6</v>
      </c>
      <c r="C324">
        <v>108.51</v>
      </c>
      <c r="F324">
        <v>311</v>
      </c>
      <c r="G324">
        <v>102.63</v>
      </c>
      <c r="H324">
        <v>106.79999999999987</v>
      </c>
      <c r="I324">
        <v>-4.1699999999998738</v>
      </c>
    </row>
    <row r="325" spans="1:9">
      <c r="A325">
        <v>1991</v>
      </c>
      <c r="B325" t="s">
        <v>7</v>
      </c>
      <c r="C325">
        <v>103.19</v>
      </c>
      <c r="F325">
        <v>312</v>
      </c>
      <c r="G325">
        <v>108</v>
      </c>
      <c r="H325">
        <v>107.55041666666654</v>
      </c>
      <c r="I325">
        <v>0.44958333333346445</v>
      </c>
    </row>
    <row r="326" spans="1:9">
      <c r="A326">
        <v>1991</v>
      </c>
      <c r="B326" t="s">
        <v>8</v>
      </c>
      <c r="C326">
        <v>102.5</v>
      </c>
      <c r="F326">
        <v>313</v>
      </c>
      <c r="G326">
        <v>107.25</v>
      </c>
      <c r="H326">
        <v>108.4083333333332</v>
      </c>
      <c r="I326">
        <v>-1.1583333333332035</v>
      </c>
    </row>
    <row r="327" spans="1:9">
      <c r="A327">
        <v>1991</v>
      </c>
      <c r="B327" t="s">
        <v>9</v>
      </c>
      <c r="C327">
        <v>101</v>
      </c>
      <c r="F327">
        <v>314</v>
      </c>
      <c r="G327">
        <v>112.13</v>
      </c>
      <c r="H327">
        <v>108.49374999999986</v>
      </c>
      <c r="I327">
        <v>3.6362500000001319</v>
      </c>
    </row>
    <row r="328" spans="1:9">
      <c r="A328">
        <v>1991</v>
      </c>
      <c r="B328" t="s">
        <v>10</v>
      </c>
      <c r="C328">
        <v>96.69</v>
      </c>
      <c r="F328">
        <v>315</v>
      </c>
      <c r="G328">
        <v>111.5</v>
      </c>
      <c r="H328">
        <v>108.15166666666653</v>
      </c>
      <c r="I328">
        <v>3.3483333333334713</v>
      </c>
    </row>
    <row r="329" spans="1:9">
      <c r="A329">
        <v>1991</v>
      </c>
      <c r="B329" t="s">
        <v>11</v>
      </c>
      <c r="C329">
        <v>95.84</v>
      </c>
      <c r="F329">
        <v>316</v>
      </c>
      <c r="G329">
        <v>111.6</v>
      </c>
      <c r="H329">
        <v>107.9308333333332</v>
      </c>
      <c r="I329">
        <v>3.669166666666797</v>
      </c>
    </row>
    <row r="330" spans="1:9">
      <c r="A330">
        <v>1992</v>
      </c>
      <c r="B330" t="s">
        <v>0</v>
      </c>
      <c r="C330">
        <v>97.07</v>
      </c>
      <c r="F330">
        <v>317</v>
      </c>
      <c r="G330">
        <v>111.38</v>
      </c>
      <c r="H330">
        <v>107.54583333333321</v>
      </c>
      <c r="I330">
        <v>3.8341666666667891</v>
      </c>
    </row>
    <row r="331" spans="1:9">
      <c r="A331">
        <v>1992</v>
      </c>
      <c r="B331" t="s">
        <v>1</v>
      </c>
      <c r="C331">
        <v>100.13</v>
      </c>
      <c r="F331">
        <v>318</v>
      </c>
      <c r="G331">
        <v>113.83</v>
      </c>
      <c r="H331">
        <v>106.79166666666654</v>
      </c>
      <c r="I331">
        <v>7.0383333333334548</v>
      </c>
    </row>
    <row r="332" spans="1:9">
      <c r="A332">
        <v>1992</v>
      </c>
      <c r="B332" t="s">
        <v>2</v>
      </c>
      <c r="C332">
        <v>103.3</v>
      </c>
      <c r="F332">
        <v>319</v>
      </c>
      <c r="G332">
        <v>108.51</v>
      </c>
      <c r="H332">
        <v>105.8608333333332</v>
      </c>
      <c r="I332">
        <v>2.649166666666801</v>
      </c>
    </row>
    <row r="333" spans="1:9">
      <c r="A333">
        <v>1992</v>
      </c>
      <c r="B333" t="s">
        <v>3</v>
      </c>
      <c r="C333">
        <v>104.69</v>
      </c>
      <c r="F333">
        <v>320</v>
      </c>
      <c r="G333">
        <v>103.19</v>
      </c>
      <c r="H333">
        <v>104.93666666666654</v>
      </c>
      <c r="I333">
        <v>-1.7466666666665418</v>
      </c>
    </row>
    <row r="334" spans="1:9">
      <c r="A334">
        <v>1992</v>
      </c>
      <c r="B334" t="s">
        <v>4</v>
      </c>
      <c r="C334">
        <v>100.5</v>
      </c>
      <c r="F334">
        <v>321</v>
      </c>
      <c r="G334">
        <v>102.5</v>
      </c>
      <c r="H334">
        <v>104.09499999999987</v>
      </c>
      <c r="I334">
        <v>-1.594999999999871</v>
      </c>
    </row>
    <row r="335" spans="1:9">
      <c r="A335">
        <v>1992</v>
      </c>
      <c r="B335" t="s">
        <v>5</v>
      </c>
      <c r="C335">
        <v>97.25</v>
      </c>
      <c r="F335">
        <v>322</v>
      </c>
      <c r="G335">
        <v>101</v>
      </c>
      <c r="H335">
        <v>103.46541666666654</v>
      </c>
      <c r="I335">
        <v>-2.4654166666665418</v>
      </c>
    </row>
    <row r="336" spans="1:9">
      <c r="A336">
        <v>1992</v>
      </c>
      <c r="B336" t="s">
        <v>6</v>
      </c>
      <c r="C336">
        <v>98.88</v>
      </c>
      <c r="F336">
        <v>323</v>
      </c>
      <c r="G336">
        <v>96.69</v>
      </c>
      <c r="H336">
        <v>102.72416666666655</v>
      </c>
      <c r="I336">
        <v>-6.0341666666665503</v>
      </c>
    </row>
    <row r="337" spans="1:9">
      <c r="A337">
        <v>1992</v>
      </c>
      <c r="B337" t="s">
        <v>7</v>
      </c>
      <c r="C337">
        <v>97.38</v>
      </c>
      <c r="F337">
        <v>324</v>
      </c>
      <c r="G337">
        <v>95.84</v>
      </c>
      <c r="H337">
        <v>101.57999999999988</v>
      </c>
      <c r="I337">
        <v>-5.7399999999998812</v>
      </c>
    </row>
    <row r="338" spans="1:9">
      <c r="A338">
        <v>1992</v>
      </c>
      <c r="B338" t="s">
        <v>8</v>
      </c>
      <c r="C338">
        <v>97.75</v>
      </c>
      <c r="F338">
        <v>325</v>
      </c>
      <c r="G338">
        <v>97.07</v>
      </c>
      <c r="H338">
        <v>100.48791666666656</v>
      </c>
      <c r="I338">
        <v>-3.4179166666665708</v>
      </c>
    </row>
    <row r="339" spans="1:9">
      <c r="A339">
        <v>1992</v>
      </c>
      <c r="B339" t="s">
        <v>9</v>
      </c>
      <c r="C339">
        <v>95.07</v>
      </c>
      <c r="F339">
        <v>326</v>
      </c>
      <c r="G339">
        <v>100.13</v>
      </c>
      <c r="H339">
        <v>99.844583333333233</v>
      </c>
      <c r="I339">
        <v>0.28541666666676235</v>
      </c>
    </row>
    <row r="340" spans="1:9">
      <c r="A340">
        <v>1992</v>
      </c>
      <c r="B340" t="s">
        <v>10</v>
      </c>
      <c r="C340">
        <v>91.84</v>
      </c>
      <c r="F340">
        <v>327</v>
      </c>
      <c r="G340">
        <v>103.3</v>
      </c>
      <c r="H340">
        <v>99.404583333333221</v>
      </c>
      <c r="I340">
        <v>3.895416666666776</v>
      </c>
    </row>
    <row r="341" spans="1:9">
      <c r="A341">
        <v>1992</v>
      </c>
      <c r="B341" t="s">
        <v>11</v>
      </c>
      <c r="C341">
        <v>91.75</v>
      </c>
      <c r="F341">
        <v>328</v>
      </c>
      <c r="G341">
        <v>104.69</v>
      </c>
      <c r="H341">
        <v>98.959583333333214</v>
      </c>
      <c r="I341">
        <v>5.730416666666784</v>
      </c>
    </row>
    <row r="342" spans="1:9">
      <c r="A342">
        <v>1993</v>
      </c>
      <c r="B342" t="s">
        <v>0</v>
      </c>
      <c r="C342">
        <v>96.32</v>
      </c>
      <c r="F342">
        <v>329</v>
      </c>
      <c r="G342">
        <v>100.5</v>
      </c>
      <c r="H342">
        <v>98.510416666666544</v>
      </c>
      <c r="I342">
        <v>1.9895833333334565</v>
      </c>
    </row>
    <row r="343" spans="1:9">
      <c r="A343">
        <v>1993</v>
      </c>
      <c r="B343" t="s">
        <v>1</v>
      </c>
      <c r="C343">
        <v>101.44</v>
      </c>
      <c r="F343">
        <v>330</v>
      </c>
      <c r="G343">
        <v>97.25</v>
      </c>
      <c r="H343">
        <v>98.137916666666541</v>
      </c>
      <c r="I343">
        <v>-0.88791666666654123</v>
      </c>
    </row>
    <row r="344" spans="1:9">
      <c r="A344">
        <v>1993</v>
      </c>
      <c r="B344" t="s">
        <v>2</v>
      </c>
      <c r="C344">
        <v>103.6</v>
      </c>
      <c r="F344">
        <v>331</v>
      </c>
      <c r="G344">
        <v>98.88</v>
      </c>
      <c r="H344">
        <v>97.936249999999873</v>
      </c>
      <c r="I344">
        <v>0.94375000000012221</v>
      </c>
    </row>
    <row r="345" spans="1:9">
      <c r="A345">
        <v>1993</v>
      </c>
      <c r="B345" t="s">
        <v>3</v>
      </c>
      <c r="C345">
        <v>111.44</v>
      </c>
      <c r="F345">
        <v>332</v>
      </c>
      <c r="G345">
        <v>97.38</v>
      </c>
      <c r="H345">
        <v>97.959583333333214</v>
      </c>
      <c r="I345">
        <v>-0.57958333333321832</v>
      </c>
    </row>
    <row r="346" spans="1:9">
      <c r="A346">
        <v>1993</v>
      </c>
      <c r="B346" t="s">
        <v>4</v>
      </c>
      <c r="C346">
        <v>111.25</v>
      </c>
      <c r="F346">
        <v>333</v>
      </c>
      <c r="G346">
        <v>97.75</v>
      </c>
      <c r="H346">
        <v>98.026666666666557</v>
      </c>
      <c r="I346">
        <v>-0.27666666666655715</v>
      </c>
    </row>
    <row r="347" spans="1:9">
      <c r="A347">
        <v>1993</v>
      </c>
      <c r="B347" t="s">
        <v>5</v>
      </c>
      <c r="C347">
        <v>109.1</v>
      </c>
      <c r="F347">
        <v>334</v>
      </c>
      <c r="G347">
        <v>95.07</v>
      </c>
      <c r="H347">
        <v>98.32041666666656</v>
      </c>
      <c r="I347">
        <v>-3.2504166666665668</v>
      </c>
    </row>
    <row r="348" spans="1:9">
      <c r="A348">
        <v>1993</v>
      </c>
      <c r="B348" t="s">
        <v>6</v>
      </c>
      <c r="C348">
        <v>101.09</v>
      </c>
      <c r="F348">
        <v>335</v>
      </c>
      <c r="G348">
        <v>91.84</v>
      </c>
      <c r="H348">
        <v>99.049583333333231</v>
      </c>
      <c r="I348">
        <v>-7.209583333333228</v>
      </c>
    </row>
    <row r="349" spans="1:9">
      <c r="A349">
        <v>1993</v>
      </c>
      <c r="B349" t="s">
        <v>7</v>
      </c>
      <c r="C349">
        <v>104.5</v>
      </c>
      <c r="F349">
        <v>336</v>
      </c>
      <c r="G349">
        <v>91.75</v>
      </c>
      <c r="H349">
        <v>99.991249999999894</v>
      </c>
      <c r="I349">
        <v>-8.2412499999998943</v>
      </c>
    </row>
    <row r="350" spans="1:9">
      <c r="A350">
        <v>1993</v>
      </c>
      <c r="B350" t="s">
        <v>8</v>
      </c>
      <c r="C350">
        <v>101.01</v>
      </c>
      <c r="F350">
        <v>337</v>
      </c>
      <c r="G350">
        <v>96.32</v>
      </c>
      <c r="H350">
        <v>100.57708333333321</v>
      </c>
      <c r="I350">
        <v>-4.2570833333332132</v>
      </c>
    </row>
    <row r="351" spans="1:9">
      <c r="A351">
        <v>1993</v>
      </c>
      <c r="B351" t="s">
        <v>9</v>
      </c>
      <c r="C351">
        <v>97.92</v>
      </c>
      <c r="F351">
        <v>338</v>
      </c>
      <c r="G351">
        <v>101.44</v>
      </c>
      <c r="H351">
        <v>100.96583333333319</v>
      </c>
      <c r="I351">
        <v>0.47416666666680385</v>
      </c>
    </row>
    <row r="352" spans="1:9">
      <c r="A352">
        <v>1993</v>
      </c>
      <c r="B352" t="s">
        <v>10</v>
      </c>
      <c r="C352">
        <v>95.75</v>
      </c>
      <c r="F352">
        <v>339</v>
      </c>
      <c r="G352">
        <v>103.6</v>
      </c>
      <c r="H352">
        <v>101.3983333333332</v>
      </c>
      <c r="I352">
        <v>2.2016666666667959</v>
      </c>
    </row>
    <row r="353" spans="1:9">
      <c r="A353">
        <v>1993</v>
      </c>
      <c r="B353" t="s">
        <v>11</v>
      </c>
      <c r="C353">
        <v>98.08</v>
      </c>
      <c r="F353">
        <v>340</v>
      </c>
      <c r="G353">
        <v>111.44</v>
      </c>
      <c r="H353">
        <v>101.65291666666653</v>
      </c>
      <c r="I353">
        <v>9.7870833333334701</v>
      </c>
    </row>
    <row r="354" spans="1:9">
      <c r="A354">
        <v>1994</v>
      </c>
      <c r="B354" t="s">
        <v>0</v>
      </c>
      <c r="C354">
        <v>98.5</v>
      </c>
      <c r="F354">
        <v>341</v>
      </c>
      <c r="G354">
        <v>111.25</v>
      </c>
      <c r="H354">
        <v>101.93458333333319</v>
      </c>
      <c r="I354">
        <v>9.3154166666668061</v>
      </c>
    </row>
    <row r="355" spans="1:9">
      <c r="A355">
        <v>1994</v>
      </c>
      <c r="B355" t="s">
        <v>1</v>
      </c>
      <c r="C355">
        <v>99.25</v>
      </c>
      <c r="F355">
        <v>342</v>
      </c>
      <c r="G355">
        <v>109.1</v>
      </c>
      <c r="H355">
        <v>102.36124999999987</v>
      </c>
      <c r="I355">
        <v>6.7387500000001239</v>
      </c>
    </row>
    <row r="356" spans="1:9">
      <c r="A356">
        <v>1994</v>
      </c>
      <c r="B356" t="s">
        <v>2</v>
      </c>
      <c r="C356">
        <v>105.5</v>
      </c>
      <c r="F356">
        <v>343</v>
      </c>
      <c r="G356">
        <v>101.09</v>
      </c>
      <c r="H356">
        <v>102.71583333333321</v>
      </c>
      <c r="I356">
        <v>-1.6258333333332047</v>
      </c>
    </row>
    <row r="357" spans="1:9">
      <c r="A357">
        <v>1994</v>
      </c>
      <c r="B357" t="s">
        <v>3</v>
      </c>
      <c r="C357">
        <v>105</v>
      </c>
      <c r="F357">
        <v>344</v>
      </c>
      <c r="G357">
        <v>104.5</v>
      </c>
      <c r="H357">
        <v>102.71541666666654</v>
      </c>
      <c r="I357">
        <v>1.7845833333334582</v>
      </c>
    </row>
    <row r="358" spans="1:9">
      <c r="A358">
        <v>1994</v>
      </c>
      <c r="B358" t="s">
        <v>4</v>
      </c>
      <c r="C358">
        <v>102.75</v>
      </c>
      <c r="F358">
        <v>345</v>
      </c>
      <c r="G358">
        <v>101.01</v>
      </c>
      <c r="H358">
        <v>102.70333333333321</v>
      </c>
      <c r="I358">
        <v>-1.6933333333332001</v>
      </c>
    </row>
    <row r="359" spans="1:9">
      <c r="A359">
        <v>1994</v>
      </c>
      <c r="B359" t="s">
        <v>5</v>
      </c>
      <c r="C359">
        <v>95</v>
      </c>
      <c r="F359">
        <v>346</v>
      </c>
      <c r="G359">
        <v>97.92</v>
      </c>
      <c r="H359">
        <v>102.51416666666654</v>
      </c>
      <c r="I359">
        <v>-4.5941666666665384</v>
      </c>
    </row>
    <row r="360" spans="1:9">
      <c r="A360">
        <v>1994</v>
      </c>
      <c r="B360" t="s">
        <v>6</v>
      </c>
      <c r="C360">
        <v>101.09</v>
      </c>
      <c r="F360">
        <v>347</v>
      </c>
      <c r="G360">
        <v>95.75</v>
      </c>
      <c r="H360">
        <v>101.89166666666654</v>
      </c>
      <c r="I360">
        <v>-6.1416666666665378</v>
      </c>
    </row>
    <row r="361" spans="1:9">
      <c r="A361">
        <v>1994</v>
      </c>
      <c r="B361" t="s">
        <v>7</v>
      </c>
      <c r="C361">
        <v>92.26</v>
      </c>
      <c r="F361">
        <v>348</v>
      </c>
      <c r="G361">
        <v>98.08</v>
      </c>
      <c r="H361">
        <v>100.94999999999987</v>
      </c>
      <c r="I361">
        <v>-2.8699999999998766</v>
      </c>
    </row>
    <row r="362" spans="1:9">
      <c r="A362">
        <v>1994</v>
      </c>
      <c r="B362" t="s">
        <v>8</v>
      </c>
      <c r="C362">
        <v>88.57</v>
      </c>
      <c r="F362">
        <v>349</v>
      </c>
      <c r="G362">
        <v>98.5</v>
      </c>
      <c r="H362">
        <v>100.36249999999988</v>
      </c>
      <c r="I362">
        <v>-1.8624999999998835</v>
      </c>
    </row>
    <row r="363" spans="1:9">
      <c r="A363">
        <v>1994</v>
      </c>
      <c r="B363" t="s">
        <v>9</v>
      </c>
      <c r="C363">
        <v>84</v>
      </c>
      <c r="F363">
        <v>350</v>
      </c>
      <c r="G363">
        <v>99.25</v>
      </c>
      <c r="H363">
        <v>99.852499999999878</v>
      </c>
      <c r="I363">
        <v>-0.60249999999987836</v>
      </c>
    </row>
    <row r="364" spans="1:9">
      <c r="A364">
        <v>1994</v>
      </c>
      <c r="B364" t="s">
        <v>10</v>
      </c>
      <c r="C364">
        <v>85</v>
      </c>
      <c r="F364">
        <v>351</v>
      </c>
      <c r="G364">
        <v>105.5</v>
      </c>
      <c r="H364">
        <v>98.824166666666542</v>
      </c>
      <c r="I364">
        <v>6.6758333333334576</v>
      </c>
    </row>
    <row r="365" spans="1:9">
      <c r="A365">
        <v>1994</v>
      </c>
      <c r="B365" t="s">
        <v>11</v>
      </c>
      <c r="C365">
        <v>86</v>
      </c>
      <c r="F365">
        <v>352</v>
      </c>
      <c r="G365">
        <v>105</v>
      </c>
      <c r="H365">
        <v>97.725833333333213</v>
      </c>
      <c r="I365">
        <v>7.2741666666667868</v>
      </c>
    </row>
    <row r="366" spans="1:9">
      <c r="A366">
        <v>1995</v>
      </c>
      <c r="B366" t="s">
        <v>0</v>
      </c>
      <c r="C366">
        <v>87.75</v>
      </c>
      <c r="F366">
        <v>353</v>
      </c>
      <c r="G366">
        <v>102.75</v>
      </c>
      <c r="H366">
        <v>96.697916666666544</v>
      </c>
      <c r="I366">
        <v>6.0520833333334565</v>
      </c>
    </row>
    <row r="367" spans="1:9">
      <c r="A367">
        <v>1995</v>
      </c>
      <c r="B367" t="s">
        <v>1</v>
      </c>
      <c r="C367">
        <v>88.25</v>
      </c>
      <c r="F367">
        <v>354</v>
      </c>
      <c r="G367">
        <v>95</v>
      </c>
      <c r="H367">
        <v>95.746666666666542</v>
      </c>
      <c r="I367">
        <v>-0.7466666666665418</v>
      </c>
    </row>
    <row r="368" spans="1:9">
      <c r="A368">
        <v>1995</v>
      </c>
      <c r="B368" t="s">
        <v>2</v>
      </c>
      <c r="C368">
        <v>85.82</v>
      </c>
      <c r="F368">
        <v>355</v>
      </c>
      <c r="G368">
        <v>101.09</v>
      </c>
      <c r="H368">
        <v>94.79541666666654</v>
      </c>
      <c r="I368">
        <v>6.2945833333334633</v>
      </c>
    </row>
    <row r="369" spans="1:9">
      <c r="A369">
        <v>1995</v>
      </c>
      <c r="B369" t="s">
        <v>3</v>
      </c>
      <c r="C369">
        <v>83.26</v>
      </c>
      <c r="F369">
        <v>356</v>
      </c>
      <c r="G369">
        <v>92.26</v>
      </c>
      <c r="H369">
        <v>93.88916666666654</v>
      </c>
      <c r="I369">
        <v>-1.629166666666535</v>
      </c>
    </row>
    <row r="370" spans="1:9">
      <c r="A370">
        <v>1995</v>
      </c>
      <c r="B370" t="s">
        <v>4</v>
      </c>
      <c r="C370">
        <v>80.3</v>
      </c>
      <c r="F370">
        <v>357</v>
      </c>
      <c r="G370">
        <v>88.57</v>
      </c>
      <c r="H370">
        <v>92.610833333333204</v>
      </c>
      <c r="I370">
        <v>-4.0408333333332109</v>
      </c>
    </row>
    <row r="371" spans="1:9">
      <c r="A371">
        <v>1995</v>
      </c>
      <c r="B371" t="s">
        <v>5</v>
      </c>
      <c r="C371">
        <v>77.650000000000006</v>
      </c>
      <c r="F371">
        <v>358</v>
      </c>
      <c r="G371">
        <v>84</v>
      </c>
      <c r="H371">
        <v>90.884999999999863</v>
      </c>
      <c r="I371">
        <v>-6.884999999999863</v>
      </c>
    </row>
    <row r="372" spans="1:9">
      <c r="A372">
        <v>1995</v>
      </c>
      <c r="B372" t="s">
        <v>6</v>
      </c>
      <c r="C372">
        <v>75</v>
      </c>
      <c r="F372">
        <v>359</v>
      </c>
      <c r="G372">
        <v>85</v>
      </c>
      <c r="H372">
        <v>89.043749999999861</v>
      </c>
      <c r="I372">
        <v>-4.0437499999998607</v>
      </c>
    </row>
    <row r="373" spans="1:9">
      <c r="A373">
        <v>1995</v>
      </c>
      <c r="B373" t="s">
        <v>7</v>
      </c>
      <c r="C373">
        <v>73</v>
      </c>
      <c r="F373">
        <v>360</v>
      </c>
      <c r="G373">
        <v>86</v>
      </c>
      <c r="H373">
        <v>87.385416666666529</v>
      </c>
      <c r="I373">
        <v>-1.3854166666665293</v>
      </c>
    </row>
    <row r="374" spans="1:9">
      <c r="A374">
        <v>1995</v>
      </c>
      <c r="B374" t="s">
        <v>8</v>
      </c>
      <c r="C374">
        <v>69.75</v>
      </c>
      <c r="F374">
        <v>361</v>
      </c>
      <c r="G374">
        <v>87.75</v>
      </c>
      <c r="H374">
        <v>85.575416666666541</v>
      </c>
      <c r="I374">
        <v>2.1745833333334588</v>
      </c>
    </row>
    <row r="375" spans="1:9">
      <c r="A375">
        <v>1995</v>
      </c>
      <c r="B375" t="s">
        <v>9</v>
      </c>
      <c r="C375">
        <v>67.25</v>
      </c>
      <c r="F375">
        <v>362</v>
      </c>
      <c r="G375">
        <v>88.25</v>
      </c>
      <c r="H375">
        <v>83.685833333333193</v>
      </c>
      <c r="I375">
        <v>4.5641666666668073</v>
      </c>
    </row>
    <row r="376" spans="1:9">
      <c r="A376">
        <v>1995</v>
      </c>
      <c r="B376" t="s">
        <v>10</v>
      </c>
      <c r="C376">
        <v>70</v>
      </c>
      <c r="F376">
        <v>363</v>
      </c>
      <c r="G376">
        <v>85.82</v>
      </c>
      <c r="H376">
        <v>82.099166666666534</v>
      </c>
      <c r="I376">
        <v>3.7208333333334593</v>
      </c>
    </row>
    <row r="377" spans="1:9">
      <c r="A377">
        <v>1995</v>
      </c>
      <c r="B377" t="s">
        <v>11</v>
      </c>
      <c r="C377">
        <v>66.33</v>
      </c>
      <c r="F377">
        <v>364</v>
      </c>
      <c r="G377">
        <v>83.26</v>
      </c>
      <c r="H377">
        <v>80.617083333333198</v>
      </c>
      <c r="I377">
        <v>2.6429166666668067</v>
      </c>
    </row>
    <row r="378" spans="1:9">
      <c r="A378">
        <v>1996</v>
      </c>
      <c r="B378" t="s">
        <v>0</v>
      </c>
      <c r="C378">
        <v>60.02</v>
      </c>
      <c r="F378">
        <v>365</v>
      </c>
      <c r="G378">
        <v>80.3</v>
      </c>
      <c r="H378">
        <v>79.294166666666527</v>
      </c>
      <c r="I378">
        <v>1.0058333333334701</v>
      </c>
    </row>
    <row r="379" spans="1:9">
      <c r="A379">
        <v>1996</v>
      </c>
      <c r="B379" t="s">
        <v>1</v>
      </c>
      <c r="C379">
        <v>62.12</v>
      </c>
      <c r="F379">
        <v>366</v>
      </c>
      <c r="G379">
        <v>77.650000000000006</v>
      </c>
      <c r="H379">
        <v>77.8495833333332</v>
      </c>
      <c r="I379">
        <v>-0.19958333333319445</v>
      </c>
    </row>
    <row r="380" spans="1:9">
      <c r="A380">
        <v>1996</v>
      </c>
      <c r="B380" t="s">
        <v>2</v>
      </c>
      <c r="C380">
        <v>58</v>
      </c>
      <c r="F380">
        <v>367</v>
      </c>
      <c r="G380">
        <v>75</v>
      </c>
      <c r="H380">
        <v>75.874583333333206</v>
      </c>
      <c r="I380">
        <v>-0.87458333333320581</v>
      </c>
    </row>
    <row r="381" spans="1:9">
      <c r="A381">
        <v>1996</v>
      </c>
      <c r="B381" t="s">
        <v>3</v>
      </c>
      <c r="C381">
        <v>58.45</v>
      </c>
      <c r="F381">
        <v>368</v>
      </c>
      <c r="G381">
        <v>73</v>
      </c>
      <c r="H381">
        <v>73.630416666666534</v>
      </c>
      <c r="I381">
        <v>-0.63041666666653384</v>
      </c>
    </row>
    <row r="382" spans="1:9">
      <c r="A382">
        <v>1996</v>
      </c>
      <c r="B382" t="s">
        <v>4</v>
      </c>
      <c r="C382">
        <v>56.74</v>
      </c>
      <c r="F382">
        <v>369</v>
      </c>
      <c r="G382">
        <v>69.75</v>
      </c>
      <c r="H382">
        <v>71.382499999999865</v>
      </c>
      <c r="I382">
        <v>-1.6324999999998653</v>
      </c>
    </row>
    <row r="383" spans="1:9">
      <c r="A383">
        <v>1996</v>
      </c>
      <c r="B383" t="s">
        <v>5</v>
      </c>
      <c r="C383">
        <v>58.99</v>
      </c>
      <c r="F383">
        <v>370</v>
      </c>
      <c r="G383">
        <v>67.25</v>
      </c>
      <c r="H383">
        <v>69.189583333333204</v>
      </c>
      <c r="I383">
        <v>-1.9395833333332035</v>
      </c>
    </row>
    <row r="384" spans="1:9">
      <c r="A384">
        <v>1996</v>
      </c>
      <c r="B384" t="s">
        <v>6</v>
      </c>
      <c r="C384">
        <v>62.18</v>
      </c>
      <c r="F384">
        <v>371</v>
      </c>
      <c r="G384">
        <v>70</v>
      </c>
      <c r="H384">
        <v>67.174166666666537</v>
      </c>
      <c r="I384">
        <v>2.8258333333334633</v>
      </c>
    </row>
    <row r="385" spans="1:9">
      <c r="A385">
        <v>1996</v>
      </c>
      <c r="B385" t="s">
        <v>7</v>
      </c>
      <c r="C385">
        <v>62.98</v>
      </c>
      <c r="F385">
        <v>372</v>
      </c>
      <c r="G385">
        <v>66.33</v>
      </c>
      <c r="H385">
        <v>65.414999999999878</v>
      </c>
      <c r="I385">
        <v>0.91500000000011994</v>
      </c>
    </row>
    <row r="386" spans="1:9">
      <c r="A386">
        <v>1996</v>
      </c>
      <c r="B386" t="s">
        <v>8</v>
      </c>
      <c r="C386">
        <v>62.85</v>
      </c>
      <c r="F386">
        <v>373</v>
      </c>
      <c r="G386">
        <v>60.02</v>
      </c>
      <c r="H386">
        <v>64.103333333333211</v>
      </c>
      <c r="I386">
        <v>-4.0833333333332078</v>
      </c>
    </row>
    <row r="387" spans="1:9">
      <c r="A387">
        <v>1996</v>
      </c>
      <c r="B387" t="s">
        <v>9</v>
      </c>
      <c r="C387">
        <v>64.67</v>
      </c>
      <c r="F387">
        <v>374</v>
      </c>
      <c r="G387">
        <v>62.12</v>
      </c>
      <c r="H387">
        <v>63.151666666666543</v>
      </c>
      <c r="I387">
        <v>-1.0316666666665455</v>
      </c>
    </row>
    <row r="388" spans="1:9">
      <c r="A388">
        <v>1996</v>
      </c>
      <c r="B388" t="s">
        <v>10</v>
      </c>
      <c r="C388">
        <v>68.47</v>
      </c>
      <c r="F388">
        <v>375</v>
      </c>
      <c r="G388">
        <v>58</v>
      </c>
      <c r="H388">
        <v>62.446666666666545</v>
      </c>
      <c r="I388">
        <v>-4.4466666666665446</v>
      </c>
    </row>
    <row r="389" spans="1:9">
      <c r="A389">
        <v>1996</v>
      </c>
      <c r="B389" t="s">
        <v>11</v>
      </c>
      <c r="C389">
        <v>72.78</v>
      </c>
      <c r="F389">
        <v>376</v>
      </c>
      <c r="G389">
        <v>58.45</v>
      </c>
      <c r="H389">
        <v>62.051666666666549</v>
      </c>
      <c r="I389">
        <v>-3.6016666666665458</v>
      </c>
    </row>
    <row r="390" spans="1:9">
      <c r="A390">
        <v>1997</v>
      </c>
      <c r="B390" t="s">
        <v>0</v>
      </c>
      <c r="C390">
        <v>73.3</v>
      </c>
      <c r="F390">
        <v>377</v>
      </c>
      <c r="G390">
        <v>56.74</v>
      </c>
      <c r="H390">
        <v>61.880416666666548</v>
      </c>
      <c r="I390">
        <v>-5.1404166666665461</v>
      </c>
    </row>
    <row r="391" spans="1:9">
      <c r="A391">
        <v>1997</v>
      </c>
      <c r="B391" t="s">
        <v>1</v>
      </c>
      <c r="C391">
        <v>79.599999999999994</v>
      </c>
      <c r="F391">
        <v>378</v>
      </c>
      <c r="G391">
        <v>58.99</v>
      </c>
      <c r="H391">
        <v>62.085416666666546</v>
      </c>
      <c r="I391">
        <v>-3.0954166666665444</v>
      </c>
    </row>
    <row r="392" spans="1:9">
      <c r="A392">
        <v>1997</v>
      </c>
      <c r="B392" t="s">
        <v>2</v>
      </c>
      <c r="C392">
        <v>89.45</v>
      </c>
      <c r="F392">
        <v>379</v>
      </c>
      <c r="G392">
        <v>62.18</v>
      </c>
      <c r="H392">
        <v>62.907499999999871</v>
      </c>
      <c r="I392">
        <v>-0.72749999999987125</v>
      </c>
    </row>
    <row r="393" spans="1:9">
      <c r="A393">
        <v>1997</v>
      </c>
      <c r="B393" t="s">
        <v>3</v>
      </c>
      <c r="C393">
        <v>93.21</v>
      </c>
      <c r="F393">
        <v>380</v>
      </c>
      <c r="G393">
        <v>62.98</v>
      </c>
      <c r="H393">
        <v>64.189166666666537</v>
      </c>
      <c r="I393">
        <v>-1.2091666666665404</v>
      </c>
    </row>
    <row r="394" spans="1:9">
      <c r="A394">
        <v>1997</v>
      </c>
      <c r="B394" t="s">
        <v>4</v>
      </c>
      <c r="C394">
        <v>94.89</v>
      </c>
      <c r="F394">
        <v>381</v>
      </c>
      <c r="G394">
        <v>62.85</v>
      </c>
      <c r="H394">
        <v>66.227916666666545</v>
      </c>
      <c r="I394">
        <v>-3.3779166666665432</v>
      </c>
    </row>
    <row r="395" spans="1:9">
      <c r="A395">
        <v>1997</v>
      </c>
      <c r="B395" t="s">
        <v>5</v>
      </c>
      <c r="C395">
        <v>93.12</v>
      </c>
      <c r="F395">
        <v>382</v>
      </c>
      <c r="G395">
        <v>64.67</v>
      </c>
      <c r="H395">
        <v>68.986666666666537</v>
      </c>
      <c r="I395">
        <v>-4.316666666666535</v>
      </c>
    </row>
    <row r="396" spans="1:9">
      <c r="A396">
        <v>1997</v>
      </c>
      <c r="B396" t="s">
        <v>6</v>
      </c>
      <c r="C396">
        <v>93.81</v>
      </c>
      <c r="F396">
        <v>383</v>
      </c>
      <c r="G396">
        <v>68.47</v>
      </c>
      <c r="H396">
        <v>72.024583333333211</v>
      </c>
      <c r="I396">
        <v>-3.5545833333332126</v>
      </c>
    </row>
    <row r="397" spans="1:9">
      <c r="A397">
        <v>1997</v>
      </c>
      <c r="B397" t="s">
        <v>7</v>
      </c>
      <c r="C397">
        <v>88.96</v>
      </c>
      <c r="F397">
        <v>384</v>
      </c>
      <c r="G397">
        <v>72.78</v>
      </c>
      <c r="H397">
        <v>75.036249999999882</v>
      </c>
      <c r="I397">
        <v>-2.2562499999998806</v>
      </c>
    </row>
    <row r="398" spans="1:9">
      <c r="A398">
        <v>1997</v>
      </c>
      <c r="B398" t="s">
        <v>8</v>
      </c>
      <c r="C398">
        <v>96.8</v>
      </c>
      <c r="F398">
        <v>385</v>
      </c>
      <c r="G398">
        <v>73.3</v>
      </c>
      <c r="H398">
        <v>77.776249999999891</v>
      </c>
      <c r="I398">
        <v>-4.4762499999998937</v>
      </c>
    </row>
    <row r="399" spans="1:9">
      <c r="A399">
        <v>1997</v>
      </c>
      <c r="B399" t="s">
        <v>9</v>
      </c>
      <c r="C399">
        <v>93.4</v>
      </c>
      <c r="F399">
        <v>386</v>
      </c>
      <c r="G399">
        <v>79.599999999999994</v>
      </c>
      <c r="H399">
        <v>80.176666666666549</v>
      </c>
      <c r="I399">
        <v>-0.57666666666655431</v>
      </c>
    </row>
    <row r="400" spans="1:9">
      <c r="A400">
        <v>1997</v>
      </c>
      <c r="B400" t="s">
        <v>10</v>
      </c>
      <c r="C400">
        <v>87.47</v>
      </c>
      <c r="F400">
        <v>387</v>
      </c>
      <c r="G400">
        <v>89.45</v>
      </c>
      <c r="H400">
        <v>82.67374999999987</v>
      </c>
      <c r="I400">
        <v>6.7762500000001324</v>
      </c>
    </row>
    <row r="401" spans="1:9">
      <c r="A401">
        <v>1997</v>
      </c>
      <c r="B401" t="s">
        <v>11</v>
      </c>
      <c r="C401">
        <v>87.43</v>
      </c>
      <c r="F401">
        <v>388</v>
      </c>
      <c r="G401">
        <v>93.21</v>
      </c>
      <c r="H401">
        <v>85.285416666666535</v>
      </c>
      <c r="I401">
        <v>7.9245833333334588</v>
      </c>
    </row>
    <row r="402" spans="1:9">
      <c r="A402">
        <v>1998</v>
      </c>
      <c r="B402" t="s">
        <v>0</v>
      </c>
      <c r="C402">
        <v>99.83</v>
      </c>
      <c r="F402">
        <v>389</v>
      </c>
      <c r="G402">
        <v>94.89</v>
      </c>
      <c r="H402">
        <v>87.274166666666531</v>
      </c>
      <c r="I402">
        <v>7.6158333333334696</v>
      </c>
    </row>
    <row r="403" spans="1:9">
      <c r="A403">
        <v>1998</v>
      </c>
      <c r="B403" t="s">
        <v>1</v>
      </c>
      <c r="C403">
        <v>95.29</v>
      </c>
      <c r="F403">
        <v>390</v>
      </c>
      <c r="G403">
        <v>93.12</v>
      </c>
      <c r="H403">
        <v>88.676249999999868</v>
      </c>
      <c r="I403">
        <v>4.4437500000001364</v>
      </c>
    </row>
    <row r="404" spans="1:9">
      <c r="A404">
        <v>1998</v>
      </c>
      <c r="B404" t="s">
        <v>2</v>
      </c>
      <c r="C404">
        <v>97.2</v>
      </c>
      <c r="F404">
        <v>391</v>
      </c>
      <c r="G404">
        <v>93.81</v>
      </c>
      <c r="H404">
        <v>90.392083333333204</v>
      </c>
      <c r="I404">
        <v>3.4179166666667982</v>
      </c>
    </row>
    <row r="405" spans="1:9">
      <c r="A405">
        <v>1998</v>
      </c>
      <c r="B405" t="s">
        <v>3</v>
      </c>
      <c r="C405">
        <v>98.41</v>
      </c>
      <c r="F405">
        <v>392</v>
      </c>
      <c r="G405">
        <v>88.96</v>
      </c>
      <c r="H405">
        <v>92.151249999999877</v>
      </c>
      <c r="I405">
        <v>-3.1912499999998829</v>
      </c>
    </row>
    <row r="406" spans="1:9">
      <c r="A406">
        <v>1998</v>
      </c>
      <c r="B406" t="s">
        <v>4</v>
      </c>
      <c r="C406">
        <v>89.29</v>
      </c>
      <c r="F406">
        <v>393</v>
      </c>
      <c r="G406">
        <v>96.8</v>
      </c>
      <c r="H406">
        <v>93.12791666666655</v>
      </c>
      <c r="I406">
        <v>3.6720833333334468</v>
      </c>
    </row>
    <row r="407" spans="1:9">
      <c r="A407">
        <v>1998</v>
      </c>
      <c r="B407" t="s">
        <v>5</v>
      </c>
      <c r="C407">
        <v>84.99</v>
      </c>
      <c r="F407">
        <v>394</v>
      </c>
      <c r="G407">
        <v>93.4</v>
      </c>
      <c r="H407">
        <v>93.667499999999876</v>
      </c>
      <c r="I407">
        <v>-0.2674999999998704</v>
      </c>
    </row>
    <row r="408" spans="1:9">
      <c r="A408">
        <v>1998</v>
      </c>
      <c r="B408" t="s">
        <v>6</v>
      </c>
      <c r="C408">
        <v>76.430000000000007</v>
      </c>
      <c r="F408">
        <v>395</v>
      </c>
      <c r="G408">
        <v>87.47</v>
      </c>
      <c r="H408">
        <v>93.650833333333196</v>
      </c>
      <c r="I408">
        <v>-6.1808333333331973</v>
      </c>
    </row>
    <row r="409" spans="1:9">
      <c r="A409">
        <v>1998</v>
      </c>
      <c r="B409" t="s">
        <v>7</v>
      </c>
      <c r="C409">
        <v>76.14</v>
      </c>
      <c r="F409">
        <v>396</v>
      </c>
      <c r="G409">
        <v>87.43</v>
      </c>
      <c r="H409">
        <v>93.078749999999857</v>
      </c>
      <c r="I409">
        <v>-5.6487499999998505</v>
      </c>
    </row>
    <row r="410" spans="1:9">
      <c r="A410">
        <v>1998</v>
      </c>
      <c r="B410" t="s">
        <v>8</v>
      </c>
      <c r="C410">
        <v>72.069999999999993</v>
      </c>
      <c r="F410">
        <v>397</v>
      </c>
      <c r="G410">
        <v>99.83</v>
      </c>
      <c r="H410">
        <v>92.015833333333191</v>
      </c>
      <c r="I410">
        <v>7.8141666666668073</v>
      </c>
    </row>
    <row r="411" spans="1:9">
      <c r="A411">
        <v>1998</v>
      </c>
      <c r="B411" t="s">
        <v>9</v>
      </c>
      <c r="C411">
        <v>77.78</v>
      </c>
      <c r="F411">
        <v>398</v>
      </c>
      <c r="G411">
        <v>95.29</v>
      </c>
      <c r="H411">
        <v>90.757499999999865</v>
      </c>
      <c r="I411">
        <v>4.532500000000141</v>
      </c>
    </row>
    <row r="412" spans="1:9">
      <c r="A412">
        <v>1998</v>
      </c>
      <c r="B412" t="s">
        <v>10</v>
      </c>
      <c r="C412">
        <v>80.16</v>
      </c>
      <c r="F412">
        <v>399</v>
      </c>
      <c r="G412">
        <v>97.2</v>
      </c>
      <c r="H412">
        <v>89.192916666666534</v>
      </c>
      <c r="I412">
        <v>8.007083333333469</v>
      </c>
    </row>
    <row r="413" spans="1:9">
      <c r="A413">
        <v>1998</v>
      </c>
      <c r="B413" t="s">
        <v>11</v>
      </c>
      <c r="C413">
        <v>82.34</v>
      </c>
      <c r="F413">
        <v>400</v>
      </c>
      <c r="G413">
        <v>98.41</v>
      </c>
      <c r="H413">
        <v>87.511666666666528</v>
      </c>
      <c r="I413">
        <v>10.898333333333468</v>
      </c>
    </row>
    <row r="414" spans="1:9">
      <c r="A414">
        <v>1999</v>
      </c>
      <c r="B414" t="s">
        <v>0</v>
      </c>
      <c r="C414">
        <v>89.55</v>
      </c>
      <c r="F414">
        <v>401</v>
      </c>
      <c r="G414">
        <v>89.29</v>
      </c>
      <c r="H414">
        <v>86.556249999999864</v>
      </c>
      <c r="I414">
        <v>2.7337500000001427</v>
      </c>
    </row>
    <row r="415" spans="1:9">
      <c r="A415">
        <v>1999</v>
      </c>
      <c r="B415" t="s">
        <v>1</v>
      </c>
      <c r="C415">
        <v>92.61</v>
      </c>
      <c r="F415">
        <v>402</v>
      </c>
      <c r="G415">
        <v>84.99</v>
      </c>
      <c r="H415">
        <v>86.039583333333198</v>
      </c>
      <c r="I415">
        <v>-1.049583333333203</v>
      </c>
    </row>
    <row r="416" spans="1:9">
      <c r="A416">
        <v>1999</v>
      </c>
      <c r="B416" t="s">
        <v>2</v>
      </c>
      <c r="C416">
        <v>92.15</v>
      </c>
      <c r="F416">
        <v>403</v>
      </c>
      <c r="G416">
        <v>76.430000000000007</v>
      </c>
      <c r="H416">
        <v>85.399166666666517</v>
      </c>
      <c r="I416">
        <v>-8.96916666666651</v>
      </c>
    </row>
    <row r="417" spans="1:9">
      <c r="A417">
        <v>1999</v>
      </c>
      <c r="B417" t="s">
        <v>3</v>
      </c>
      <c r="C417">
        <v>91.77</v>
      </c>
      <c r="F417">
        <v>404</v>
      </c>
      <c r="G417">
        <v>76.14</v>
      </c>
      <c r="H417">
        <v>84.859166666666511</v>
      </c>
      <c r="I417">
        <v>-8.71916666666651</v>
      </c>
    </row>
    <row r="418" spans="1:9">
      <c r="A418">
        <v>1999</v>
      </c>
      <c r="B418" t="s">
        <v>4</v>
      </c>
      <c r="C418">
        <v>89.46</v>
      </c>
      <c r="F418">
        <v>405</v>
      </c>
      <c r="G418">
        <v>72.069999999999993</v>
      </c>
      <c r="H418">
        <v>84.537083333333186</v>
      </c>
      <c r="I418">
        <v>-12.467083333333193</v>
      </c>
    </row>
    <row r="419" spans="1:9">
      <c r="A419">
        <v>1999</v>
      </c>
      <c r="B419" t="s">
        <v>5</v>
      </c>
      <c r="C419">
        <v>89.89</v>
      </c>
      <c r="F419">
        <v>406</v>
      </c>
      <c r="G419">
        <v>77.78</v>
      </c>
      <c r="H419">
        <v>84.049999999999855</v>
      </c>
      <c r="I419">
        <v>-6.2699999999998539</v>
      </c>
    </row>
    <row r="420" spans="1:9">
      <c r="A420">
        <v>1999</v>
      </c>
      <c r="B420" t="s">
        <v>6</v>
      </c>
      <c r="C420">
        <v>85.45</v>
      </c>
      <c r="F420">
        <v>407</v>
      </c>
      <c r="G420">
        <v>80.16</v>
      </c>
      <c r="H420">
        <v>83.780416666666525</v>
      </c>
      <c r="I420">
        <v>-3.6204166666665287</v>
      </c>
    </row>
    <row r="421" spans="1:9">
      <c r="A421">
        <v>1999</v>
      </c>
      <c r="B421" t="s">
        <v>7</v>
      </c>
      <c r="C421">
        <v>90.37</v>
      </c>
      <c r="F421">
        <v>408</v>
      </c>
      <c r="G421">
        <v>82.34</v>
      </c>
      <c r="H421">
        <v>83.991666666666532</v>
      </c>
      <c r="I421">
        <v>-1.6516666666665287</v>
      </c>
    </row>
    <row r="422" spans="1:9">
      <c r="A422">
        <v>1999</v>
      </c>
      <c r="B422" t="s">
        <v>8</v>
      </c>
      <c r="C422">
        <v>95.32</v>
      </c>
      <c r="F422">
        <v>409</v>
      </c>
      <c r="G422">
        <v>89.55</v>
      </c>
      <c r="H422">
        <v>84.57166666666653</v>
      </c>
      <c r="I422">
        <v>4.9783333333334667</v>
      </c>
    </row>
    <row r="423" spans="1:9">
      <c r="A423">
        <v>1999</v>
      </c>
      <c r="B423" t="s">
        <v>9</v>
      </c>
      <c r="C423">
        <v>92.48</v>
      </c>
      <c r="F423">
        <v>410</v>
      </c>
      <c r="G423">
        <v>92.61</v>
      </c>
      <c r="H423">
        <v>85.54041666666653</v>
      </c>
      <c r="I423">
        <v>7.069583333333469</v>
      </c>
    </row>
    <row r="424" spans="1:9">
      <c r="A424">
        <v>1999</v>
      </c>
      <c r="B424" t="s">
        <v>10</v>
      </c>
      <c r="C424">
        <v>93.97</v>
      </c>
      <c r="F424">
        <v>411</v>
      </c>
      <c r="G424">
        <v>92.15</v>
      </c>
      <c r="H424">
        <v>87.102083333333198</v>
      </c>
      <c r="I424">
        <v>5.0479166666668078</v>
      </c>
    </row>
    <row r="425" spans="1:9">
      <c r="A425">
        <v>1999</v>
      </c>
      <c r="B425" t="s">
        <v>11</v>
      </c>
      <c r="C425">
        <v>99.18</v>
      </c>
      <c r="F425">
        <v>412</v>
      </c>
      <c r="G425">
        <v>91.77</v>
      </c>
      <c r="H425">
        <v>88.683333333333195</v>
      </c>
      <c r="I425">
        <v>3.086666666666801</v>
      </c>
    </row>
    <row r="426" spans="1:9">
      <c r="A426">
        <v>2000</v>
      </c>
      <c r="B426" t="s">
        <v>0</v>
      </c>
      <c r="C426">
        <v>106.91</v>
      </c>
      <c r="F426">
        <v>413</v>
      </c>
      <c r="G426">
        <v>89.46</v>
      </c>
      <c r="H426">
        <v>89.871249999999861</v>
      </c>
      <c r="I426">
        <v>-0.41124999999986755</v>
      </c>
    </row>
    <row r="427" spans="1:9">
      <c r="A427">
        <v>2000</v>
      </c>
      <c r="B427" t="s">
        <v>1</v>
      </c>
      <c r="C427">
        <v>104.55</v>
      </c>
      <c r="F427">
        <v>414</v>
      </c>
      <c r="G427">
        <v>89.89</v>
      </c>
      <c r="H427">
        <v>91.148333333333198</v>
      </c>
      <c r="I427">
        <v>-1.2583333333331979</v>
      </c>
    </row>
    <row r="428" spans="1:9">
      <c r="A428">
        <v>2000</v>
      </c>
      <c r="B428" t="s">
        <v>2</v>
      </c>
      <c r="C428">
        <v>112.41</v>
      </c>
      <c r="F428">
        <v>415</v>
      </c>
      <c r="G428">
        <v>85.45</v>
      </c>
      <c r="H428">
        <v>92.57333333333321</v>
      </c>
      <c r="I428">
        <v>-7.123333333333207</v>
      </c>
    </row>
    <row r="429" spans="1:9">
      <c r="A429">
        <v>2000</v>
      </c>
      <c r="B429" t="s">
        <v>3</v>
      </c>
      <c r="C429">
        <v>114.26</v>
      </c>
      <c r="F429">
        <v>416</v>
      </c>
      <c r="G429">
        <v>90.37</v>
      </c>
      <c r="H429">
        <v>93.794166666666555</v>
      </c>
      <c r="I429">
        <v>-3.4241666666665509</v>
      </c>
    </row>
    <row r="430" spans="1:9">
      <c r="A430">
        <v>2000</v>
      </c>
      <c r="B430" t="s">
        <v>4</v>
      </c>
      <c r="C430">
        <v>105.73</v>
      </c>
      <c r="F430">
        <v>417</v>
      </c>
      <c r="G430">
        <v>95.32</v>
      </c>
      <c r="H430">
        <v>95.135833333333224</v>
      </c>
      <c r="I430">
        <v>0.18416666666676917</v>
      </c>
    </row>
    <row r="431" spans="1:9">
      <c r="A431">
        <v>2000</v>
      </c>
      <c r="B431" t="s">
        <v>5</v>
      </c>
      <c r="C431">
        <v>106.22</v>
      </c>
      <c r="F431">
        <v>418</v>
      </c>
      <c r="G431">
        <v>92.48</v>
      </c>
      <c r="H431">
        <v>96.917083333333224</v>
      </c>
      <c r="I431">
        <v>-4.43708333333322</v>
      </c>
    </row>
    <row r="432" spans="1:9">
      <c r="A432">
        <v>2000</v>
      </c>
      <c r="B432" t="s">
        <v>6</v>
      </c>
      <c r="C432">
        <v>109.63</v>
      </c>
      <c r="F432">
        <v>419</v>
      </c>
      <c r="G432">
        <v>93.97</v>
      </c>
      <c r="H432">
        <v>98.532083333333219</v>
      </c>
      <c r="I432">
        <v>-4.56208333333322</v>
      </c>
    </row>
    <row r="433" spans="1:9">
      <c r="A433">
        <v>2000</v>
      </c>
      <c r="B433" t="s">
        <v>7</v>
      </c>
      <c r="C433">
        <v>103.02</v>
      </c>
      <c r="F433">
        <v>420</v>
      </c>
      <c r="G433">
        <v>99.18</v>
      </c>
      <c r="H433">
        <v>99.890416666666539</v>
      </c>
      <c r="I433">
        <v>-0.71041666666653214</v>
      </c>
    </row>
    <row r="434" spans="1:9">
      <c r="A434">
        <v>2000</v>
      </c>
      <c r="B434" t="s">
        <v>8</v>
      </c>
      <c r="C434">
        <v>92.51</v>
      </c>
      <c r="F434">
        <v>421</v>
      </c>
      <c r="G434">
        <v>106.91</v>
      </c>
      <c r="H434">
        <v>101.57833333333321</v>
      </c>
      <c r="I434">
        <v>5.3316666666667913</v>
      </c>
    </row>
    <row r="435" spans="1:9">
      <c r="A435">
        <v>2000</v>
      </c>
      <c r="B435" t="s">
        <v>9</v>
      </c>
      <c r="C435">
        <v>105.1</v>
      </c>
      <c r="F435">
        <v>422</v>
      </c>
      <c r="G435">
        <v>104.55</v>
      </c>
      <c r="H435">
        <v>103.11291666666654</v>
      </c>
      <c r="I435">
        <v>1.4370833333334616</v>
      </c>
    </row>
    <row r="436" spans="1:9">
      <c r="A436">
        <v>2000</v>
      </c>
      <c r="B436" t="s">
        <v>10</v>
      </c>
      <c r="C436">
        <v>106.2</v>
      </c>
      <c r="F436">
        <v>423</v>
      </c>
      <c r="G436">
        <v>112.41</v>
      </c>
      <c r="H436">
        <v>103.52291666666653</v>
      </c>
      <c r="I436">
        <v>8.8870833333334645</v>
      </c>
    </row>
    <row r="437" spans="1:9">
      <c r="A437">
        <v>2000</v>
      </c>
      <c r="B437" t="s">
        <v>11</v>
      </c>
      <c r="C437">
        <v>106.7</v>
      </c>
      <c r="F437">
        <v>424</v>
      </c>
      <c r="G437">
        <v>114.26</v>
      </c>
      <c r="H437">
        <v>103.93166666666653</v>
      </c>
      <c r="I437">
        <v>10.328333333333475</v>
      </c>
    </row>
    <row r="438" spans="1:9">
      <c r="F438">
        <v>425</v>
      </c>
      <c r="G438">
        <v>105.73</v>
      </c>
      <c r="H438">
        <v>104.96708333333319</v>
      </c>
      <c r="I438">
        <v>0.76291666666681124</v>
      </c>
    </row>
    <row r="439" spans="1:9">
      <c r="F439">
        <v>426</v>
      </c>
      <c r="G439">
        <v>106.22</v>
      </c>
      <c r="H439">
        <v>105.78999999999986</v>
      </c>
      <c r="I439">
        <v>0.43000000000013472</v>
      </c>
    </row>
    <row r="440" spans="1:9">
      <c r="F440">
        <v>427</v>
      </c>
      <c r="G440">
        <v>109.63</v>
      </c>
      <c r="H440">
        <v>106.06972222222208</v>
      </c>
      <c r="I440">
        <v>3.5602777777779124</v>
      </c>
    </row>
    <row r="441" spans="1:9">
      <c r="F441">
        <v>428</v>
      </c>
      <c r="G441">
        <v>103.02</v>
      </c>
      <c r="H441">
        <v>106.09803240740726</v>
      </c>
      <c r="I441">
        <v>-3.0780324074072638</v>
      </c>
    </row>
    <row r="442" spans="1:9">
      <c r="F442">
        <v>429</v>
      </c>
      <c r="G442">
        <v>92.51</v>
      </c>
      <c r="H442">
        <v>105.89953510802454</v>
      </c>
      <c r="I442">
        <v>-13.389535108024532</v>
      </c>
    </row>
    <row r="443" spans="1:9">
      <c r="F443">
        <v>430</v>
      </c>
      <c r="G443">
        <v>105.1</v>
      </c>
      <c r="H443">
        <v>105.27991303369325</v>
      </c>
      <c r="I443">
        <v>-0.17991303369325351</v>
      </c>
    </row>
    <row r="444" spans="1:9">
      <c r="F444">
        <v>431</v>
      </c>
      <c r="G444">
        <v>106.2</v>
      </c>
      <c r="H444">
        <v>104.88698911983434</v>
      </c>
      <c r="I444">
        <v>1.3130108801656633</v>
      </c>
    </row>
    <row r="445" spans="1:9">
      <c r="F445">
        <v>432</v>
      </c>
      <c r="G445">
        <v>106.7</v>
      </c>
      <c r="H445">
        <v>104.79632154648721</v>
      </c>
      <c r="I445">
        <v>1.9036784535127964</v>
      </c>
    </row>
    <row r="446" spans="1:9">
      <c r="F446">
        <v>433</v>
      </c>
      <c r="G446" s="3">
        <f ca="1">_xll.NORM($H$446,$I$10)</f>
        <v>110.87271423974109</v>
      </c>
      <c r="H446">
        <v>104.53559834202781</v>
      </c>
      <c r="I446" t="str">
        <v/>
      </c>
    </row>
    <row r="447" spans="1:9">
      <c r="F447">
        <v>434</v>
      </c>
      <c r="G447" s="3">
        <f ca="1">_xll.NORM($H$447,$I$10)</f>
        <v>102.47582808866748</v>
      </c>
      <c r="H447">
        <v>104.40457181497459</v>
      </c>
      <c r="I447" t="str">
        <v/>
      </c>
    </row>
    <row r="448" spans="1:9">
      <c r="F448">
        <v>435</v>
      </c>
      <c r="G448" s="3">
        <f ca="1">_xll.NORM($H$448,$I$10)</f>
        <v>104.15819646916964</v>
      </c>
      <c r="H448">
        <v>104.51220974400027</v>
      </c>
      <c r="I448" t="str">
        <v/>
      </c>
    </row>
    <row r="449" spans="2:11">
      <c r="F449">
        <v>436</v>
      </c>
      <c r="G449" s="3">
        <f ca="1">_xll.NORM($H$449,$I$10)</f>
        <v>100.61731392392659</v>
      </c>
      <c r="H449">
        <v>104.59465083377808</v>
      </c>
      <c r="I449" t="str">
        <v/>
      </c>
    </row>
    <row r="450" spans="2:11">
      <c r="F450">
        <v>437</v>
      </c>
      <c r="G450" s="3">
        <f ca="1">_xll.NORM($H$450,$I$10)</f>
        <v>106.89053612475307</v>
      </c>
      <c r="H450">
        <v>104.6498995143707</v>
      </c>
      <c r="I450" t="str">
        <v/>
      </c>
    </row>
    <row r="451" spans="2:11">
      <c r="B451" t="s">
        <v>46</v>
      </c>
      <c r="F451">
        <v>438</v>
      </c>
      <c r="G451" s="3">
        <f ca="1">_xll.NORM($H$451,$I$10)</f>
        <v>101.94152464981261</v>
      </c>
      <c r="H451">
        <v>104.62346752945717</v>
      </c>
      <c r="I451" t="str">
        <v/>
      </c>
      <c r="K451" t="s">
        <v>47</v>
      </c>
    </row>
    <row r="452" spans="2:11">
      <c r="F452">
        <v>439</v>
      </c>
      <c r="G452" s="3">
        <f ca="1">_xll.NORM($H$452,$I$10)</f>
        <v>108.81982515180154</v>
      </c>
      <c r="H452">
        <v>104.52625649024529</v>
      </c>
      <c r="I452" t="str">
        <v/>
      </c>
    </row>
    <row r="453" spans="2:11">
      <c r="F453">
        <v>440</v>
      </c>
      <c r="G453" s="3">
        <f ca="1">_xll.NORM($H$453,$I$10)</f>
        <v>104.58283947969854</v>
      </c>
      <c r="H453">
        <v>104.39763434591389</v>
      </c>
      <c r="I453" t="str">
        <v/>
      </c>
    </row>
    <row r="454" spans="2:11">
      <c r="F454">
        <v>441</v>
      </c>
      <c r="G454" s="3">
        <f ca="1">_xll.NORM($H$454,$I$10)</f>
        <v>107.16811764734523</v>
      </c>
      <c r="H454">
        <v>104.2559345074561</v>
      </c>
      <c r="I454" t="str">
        <v/>
      </c>
    </row>
    <row r="455" spans="2:11">
      <c r="F455">
        <v>442</v>
      </c>
      <c r="G455" s="3">
        <f ca="1">_xll.NORM($H$455,$I$10)</f>
        <v>107.28212238998238</v>
      </c>
      <c r="H455">
        <v>104.11896779074206</v>
      </c>
      <c r="I455" t="str">
        <v/>
      </c>
    </row>
    <row r="456" spans="2:11">
      <c r="F456">
        <v>443</v>
      </c>
      <c r="G456" s="3">
        <f ca="1">_xll.NORM($H$456,$I$10)</f>
        <v>104.38937859854487</v>
      </c>
      <c r="H456">
        <v>104.02222235382946</v>
      </c>
      <c r="I456" t="str">
        <v/>
      </c>
    </row>
    <row r="457" spans="2:11">
      <c r="F457">
        <v>444</v>
      </c>
      <c r="G457" s="3">
        <f ca="1">_xll.NORM($H$457,$I$10)</f>
        <v>109.31981194991317</v>
      </c>
      <c r="H457">
        <v>103.95015845666239</v>
      </c>
      <c r="I457" t="str">
        <v/>
      </c>
    </row>
  </sheetData>
  <phoneticPr fontId="0" type="noConversion"/>
  <printOptions headings="1"/>
  <pageMargins left="0.75" right="0.75" top="1" bottom="1" header="0.5" footer="0.5"/>
  <pageSetup scale="71" orientation="landscape" r:id="rId1"/>
  <headerFooter alignWithMargins="0">
    <oddFooter>demoSimetar-Cycle.xls&amp;RPage &amp;P</oddFooter>
  </headerFooter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>
  <dimension ref="A1:M465"/>
  <sheetViews>
    <sheetView tabSelected="1" workbookViewId="0">
      <selection activeCell="A3" sqref="A3"/>
    </sheetView>
  </sheetViews>
  <sheetFormatPr defaultRowHeight="12.75"/>
  <sheetData>
    <row r="1" spans="1:10">
      <c r="A1" s="3" t="s">
        <v>61</v>
      </c>
    </row>
    <row r="2" spans="1:10">
      <c r="A2" s="3" t="s">
        <v>12</v>
      </c>
    </row>
    <row r="3" spans="1:10" ht="15">
      <c r="A3" s="3" t="s">
        <v>64</v>
      </c>
      <c r="E3" s="35" t="s">
        <v>63</v>
      </c>
    </row>
    <row r="5" spans="1:10">
      <c r="C5" t="s">
        <v>22</v>
      </c>
      <c r="E5" s="3" t="s">
        <v>62</v>
      </c>
    </row>
    <row r="6" spans="1:10">
      <c r="A6">
        <v>1965</v>
      </c>
      <c r="B6" t="s">
        <v>0</v>
      </c>
      <c r="C6">
        <v>20.059999999999999</v>
      </c>
      <c r="E6" t="s">
        <v>49</v>
      </c>
      <c r="H6" s="31">
        <f>$J$6/10000</f>
        <v>0.938901231976211</v>
      </c>
      <c r="J6">
        <v>9389.0123197621106</v>
      </c>
    </row>
    <row r="7" spans="1:10">
      <c r="A7">
        <v>1965</v>
      </c>
      <c r="B7" t="s">
        <v>1</v>
      </c>
      <c r="C7">
        <v>20.34</v>
      </c>
      <c r="E7" t="s">
        <v>50</v>
      </c>
      <c r="H7" s="32">
        <f>$J$7/10000</f>
        <v>0.31673086058535593</v>
      </c>
      <c r="J7">
        <v>3167.3086058535591</v>
      </c>
    </row>
    <row r="8" spans="1:10">
      <c r="A8">
        <v>1965</v>
      </c>
      <c r="B8" t="s">
        <v>2</v>
      </c>
      <c r="C8">
        <v>21.41</v>
      </c>
      <c r="E8" t="s">
        <v>51</v>
      </c>
      <c r="H8" s="32">
        <f>$J$8/10000</f>
        <v>0.12198739796773564</v>
      </c>
      <c r="J8">
        <v>1219.8739796773564</v>
      </c>
    </row>
    <row r="9" spans="1:10">
      <c r="A9">
        <v>1965</v>
      </c>
      <c r="B9" t="s">
        <v>3</v>
      </c>
      <c r="C9">
        <v>22.51</v>
      </c>
      <c r="E9" t="s">
        <v>52</v>
      </c>
      <c r="H9" s="32">
        <f>$J$9/10000-1</f>
        <v>0.5291883553443324</v>
      </c>
      <c r="J9">
        <v>15291.883553443324</v>
      </c>
    </row>
    <row r="10" spans="1:10">
      <c r="A10">
        <v>1965</v>
      </c>
      <c r="B10" t="s">
        <v>4</v>
      </c>
      <c r="C10">
        <v>23.9</v>
      </c>
      <c r="E10" t="s">
        <v>53</v>
      </c>
      <c r="H10" s="32">
        <v>12</v>
      </c>
    </row>
    <row r="11" spans="1:10">
      <c r="A11">
        <v>1965</v>
      </c>
      <c r="B11" t="s">
        <v>5</v>
      </c>
      <c r="C11">
        <v>25.12</v>
      </c>
      <c r="E11" t="s">
        <v>54</v>
      </c>
      <c r="H11" s="32">
        <v>1</v>
      </c>
      <c r="I11" t="str">
        <f>IF($H$11=0,"No",IF($H$11=1,"(Dampened) Additive",IF($H$11=2,"(Dampened) Multiplicative",NA())))&amp;" Trend"</f>
        <v>(Dampened) Additive Trend</v>
      </c>
    </row>
    <row r="12" spans="1:10">
      <c r="A12">
        <v>1965</v>
      </c>
      <c r="B12" t="s">
        <v>6</v>
      </c>
      <c r="C12">
        <v>24.15</v>
      </c>
      <c r="E12" t="s">
        <v>55</v>
      </c>
      <c r="H12" s="32">
        <v>1</v>
      </c>
      <c r="I12" t="str">
        <f>IF($H$12=0,"No",IF($H$12=1,"Additive",IF($H$12=2,"Multiplicative",NA())))&amp;" Season"</f>
        <v>Additive Season</v>
      </c>
    </row>
    <row r="13" spans="1:10">
      <c r="A13">
        <v>1965</v>
      </c>
      <c r="B13" t="s">
        <v>7</v>
      </c>
      <c r="C13">
        <v>24.02</v>
      </c>
      <c r="E13" t="s">
        <v>56</v>
      </c>
      <c r="H13" s="33">
        <v>0.95</v>
      </c>
      <c r="I13">
        <f>NORMSINV($H$13)</f>
        <v>1.6448536269514724</v>
      </c>
    </row>
    <row r="14" spans="1:10">
      <c r="A14">
        <v>1965</v>
      </c>
      <c r="B14" t="s">
        <v>8</v>
      </c>
      <c r="C14">
        <v>23.7</v>
      </c>
      <c r="E14" t="s">
        <v>46</v>
      </c>
      <c r="H14" s="34" t="b">
        <v>0</v>
      </c>
    </row>
    <row r="15" spans="1:10">
      <c r="A15">
        <v>1965</v>
      </c>
      <c r="B15" t="s">
        <v>9</v>
      </c>
      <c r="C15">
        <v>23.11</v>
      </c>
      <c r="E15" t="s">
        <v>41</v>
      </c>
      <c r="H15" s="5">
        <f>_xll.MAPE($H$23:$H$453,$G$23:$G$453)</f>
        <v>3.7277307964439332</v>
      </c>
    </row>
    <row r="16" spans="1:10">
      <c r="A16">
        <v>1965</v>
      </c>
      <c r="B16" t="s">
        <v>10</v>
      </c>
      <c r="C16">
        <v>23.36</v>
      </c>
      <c r="E16" t="s">
        <v>57</v>
      </c>
      <c r="H16" s="5">
        <f>_xll.MDAPE($H$23:$H$453,$G$23:$G$453)</f>
        <v>2.6639099536534743</v>
      </c>
    </row>
    <row r="17" spans="1:13">
      <c r="A17">
        <v>1965</v>
      </c>
      <c r="B17" t="s">
        <v>11</v>
      </c>
      <c r="C17">
        <v>24.88</v>
      </c>
      <c r="E17" t="s">
        <v>42</v>
      </c>
      <c r="H17" s="5">
        <f>_xll.WAPE($H$23:$H$453,$G$23:$G$453)</f>
        <v>3.5390414788820768</v>
      </c>
    </row>
    <row r="18" spans="1:13">
      <c r="A18">
        <v>1966</v>
      </c>
      <c r="B18" t="s">
        <v>0</v>
      </c>
      <c r="C18">
        <v>27.3</v>
      </c>
      <c r="E18" t="s">
        <v>43</v>
      </c>
      <c r="H18" s="5">
        <f>_xll.THEILU2($H$23:$H$453,$G$23:$G$453)</f>
        <v>4.6040497433913655E-2</v>
      </c>
    </row>
    <row r="19" spans="1:13">
      <c r="A19">
        <v>1966</v>
      </c>
      <c r="B19" t="s">
        <v>1</v>
      </c>
      <c r="C19">
        <v>29.32</v>
      </c>
      <c r="E19" t="s">
        <v>15</v>
      </c>
      <c r="H19" s="5">
        <f>_xll.RMSE($H$23:$H$453)</f>
        <v>3.3942856549112626</v>
      </c>
    </row>
    <row r="20" spans="1:13">
      <c r="A20">
        <v>1966</v>
      </c>
      <c r="B20" t="s">
        <v>2</v>
      </c>
      <c r="C20">
        <v>31.28</v>
      </c>
      <c r="E20" t="s">
        <v>44</v>
      </c>
      <c r="H20" s="5">
        <f>_xll.MAE($H$23:$H$453)</f>
        <v>2.4422140299828983</v>
      </c>
    </row>
    <row r="21" spans="1:13">
      <c r="A21">
        <v>1966</v>
      </c>
      <c r="B21" t="s">
        <v>3</v>
      </c>
      <c r="C21">
        <v>30.75</v>
      </c>
      <c r="E21" s="4" t="s">
        <v>16</v>
      </c>
      <c r="F21" s="4" t="str">
        <f>'Exponential Smoothing'!$C$5</f>
        <v>Monthly Prices</v>
      </c>
      <c r="G21" s="4" t="str">
        <f>"Predicted "&amp;$F$21</f>
        <v>Predicted Monthly Prices</v>
      </c>
      <c r="H21" s="4" t="s">
        <v>36</v>
      </c>
      <c r="I21" s="4" t="s">
        <v>58</v>
      </c>
      <c r="J21" s="4" t="s">
        <v>33</v>
      </c>
      <c r="K21" s="4" t="s">
        <v>35</v>
      </c>
      <c r="L21" s="4" t="s">
        <v>59</v>
      </c>
      <c r="M21" s="4" t="s">
        <v>60</v>
      </c>
    </row>
    <row r="22" spans="1:13">
      <c r="A22">
        <v>1966</v>
      </c>
      <c r="B22" t="s">
        <v>4</v>
      </c>
      <c r="C22">
        <v>30.19</v>
      </c>
      <c r="E22">
        <v>1</v>
      </c>
      <c r="F22">
        <f t="array" ref="F22:F453">'Exponential Smoothing'!$C$6:$C$437</f>
        <v>20.059999999999999</v>
      </c>
      <c r="G22" t="e">
        <f t="array" ref="G22:K465">IF(($H$12&gt;0)*($E$22:$E$465&lt;=$H$10),NA(),IF($E$22:$E$465=1,NA(),_xll.EXPSMOOTH('Exponential Smoothing'!$C$6:$C$437,$H$6,$H$7,$H$8,$H$10,$H$9,12,$H$11,$H$12)))</f>
        <v>#N/A</v>
      </c>
      <c r="H22" t="e">
        <v>#N/A</v>
      </c>
      <c r="I22" t="e">
        <v>#N/A</v>
      </c>
      <c r="J22" t="e">
        <v>#N/A</v>
      </c>
      <c r="K22" t="e">
        <v>#N/A</v>
      </c>
    </row>
    <row r="23" spans="1:13">
      <c r="A23">
        <v>1966</v>
      </c>
      <c r="B23" t="s">
        <v>5</v>
      </c>
      <c r="C23">
        <v>30.35</v>
      </c>
      <c r="E23">
        <v>2</v>
      </c>
      <c r="F23">
        <v>20.34</v>
      </c>
      <c r="G23" t="e">
        <v>#N/A</v>
      </c>
      <c r="H23" t="e">
        <v>#N/A</v>
      </c>
      <c r="I23" t="e">
        <v>#N/A</v>
      </c>
      <c r="J23" t="e">
        <v>#N/A</v>
      </c>
      <c r="K23" t="e">
        <v>#N/A</v>
      </c>
    </row>
    <row r="24" spans="1:13">
      <c r="A24">
        <v>1966</v>
      </c>
      <c r="B24" t="s">
        <v>6</v>
      </c>
      <c r="C24">
        <v>29.67</v>
      </c>
      <c r="E24">
        <v>3</v>
      </c>
      <c r="F24">
        <v>21.41</v>
      </c>
      <c r="G24" t="e">
        <v>#N/A</v>
      </c>
      <c r="H24" t="e">
        <v>#N/A</v>
      </c>
      <c r="I24" t="e">
        <v>#N/A</v>
      </c>
      <c r="J24" t="e">
        <v>#N/A</v>
      </c>
      <c r="K24" t="e">
        <v>#N/A</v>
      </c>
    </row>
    <row r="25" spans="1:13">
      <c r="A25">
        <v>1966</v>
      </c>
      <c r="B25" t="s">
        <v>7</v>
      </c>
      <c r="C25">
        <v>30.25</v>
      </c>
      <c r="E25">
        <v>4</v>
      </c>
      <c r="F25">
        <v>22.51</v>
      </c>
      <c r="G25" t="e">
        <v>#N/A</v>
      </c>
      <c r="H25" t="e">
        <v>#N/A</v>
      </c>
      <c r="I25" t="e">
        <v>#N/A</v>
      </c>
      <c r="J25" t="e">
        <v>#N/A</v>
      </c>
      <c r="K25" t="e">
        <v>#N/A</v>
      </c>
    </row>
    <row r="26" spans="1:13">
      <c r="A26">
        <v>1966</v>
      </c>
      <c r="B26" t="s">
        <v>8</v>
      </c>
      <c r="C26">
        <v>31.44</v>
      </c>
      <c r="E26">
        <v>5</v>
      </c>
      <c r="F26">
        <v>23.9</v>
      </c>
      <c r="G26" t="e">
        <v>#N/A</v>
      </c>
      <c r="H26" t="e">
        <v>#N/A</v>
      </c>
      <c r="I26" t="e">
        <v>#N/A</v>
      </c>
      <c r="J26" t="e">
        <v>#N/A</v>
      </c>
      <c r="K26" t="e">
        <v>#N/A</v>
      </c>
    </row>
    <row r="27" spans="1:13">
      <c r="A27">
        <v>1966</v>
      </c>
      <c r="B27" t="s">
        <v>9</v>
      </c>
      <c r="C27">
        <v>29.94</v>
      </c>
      <c r="E27">
        <v>6</v>
      </c>
      <c r="F27">
        <v>25.12</v>
      </c>
      <c r="G27" t="e">
        <v>#N/A</v>
      </c>
      <c r="H27" t="e">
        <v>#N/A</v>
      </c>
      <c r="I27" t="e">
        <v>#N/A</v>
      </c>
      <c r="J27" t="e">
        <v>#N/A</v>
      </c>
      <c r="K27" t="e">
        <v>#N/A</v>
      </c>
    </row>
    <row r="28" spans="1:13">
      <c r="A28">
        <v>1966</v>
      </c>
      <c r="B28" t="s">
        <v>10</v>
      </c>
      <c r="C28">
        <v>29.04</v>
      </c>
      <c r="E28">
        <v>7</v>
      </c>
      <c r="F28">
        <v>24.15</v>
      </c>
      <c r="G28" t="e">
        <v>#N/A</v>
      </c>
      <c r="H28" t="e">
        <v>#N/A</v>
      </c>
      <c r="I28" t="e">
        <v>#N/A</v>
      </c>
      <c r="J28" t="e">
        <v>#N/A</v>
      </c>
      <c r="K28" t="e">
        <v>#N/A</v>
      </c>
    </row>
    <row r="29" spans="1:13">
      <c r="A29">
        <v>1966</v>
      </c>
      <c r="B29" t="s">
        <v>11</v>
      </c>
      <c r="C29">
        <v>28.25</v>
      </c>
      <c r="E29">
        <v>8</v>
      </c>
      <c r="F29">
        <v>24.02</v>
      </c>
      <c r="G29" t="e">
        <v>#N/A</v>
      </c>
      <c r="H29" t="e">
        <v>#N/A</v>
      </c>
      <c r="I29" t="e">
        <v>#N/A</v>
      </c>
      <c r="J29" t="e">
        <v>#N/A</v>
      </c>
      <c r="K29" t="e">
        <v>#N/A</v>
      </c>
    </row>
    <row r="30" spans="1:13">
      <c r="A30">
        <v>1967</v>
      </c>
      <c r="B30" t="s">
        <v>0</v>
      </c>
      <c r="C30">
        <v>28.71</v>
      </c>
      <c r="E30">
        <v>9</v>
      </c>
      <c r="F30">
        <v>23.7</v>
      </c>
      <c r="G30" t="e">
        <v>#N/A</v>
      </c>
      <c r="H30" t="e">
        <v>#N/A</v>
      </c>
      <c r="I30" t="e">
        <v>#N/A</v>
      </c>
      <c r="J30" t="e">
        <v>#N/A</v>
      </c>
      <c r="K30" t="e">
        <v>#N/A</v>
      </c>
    </row>
    <row r="31" spans="1:13">
      <c r="A31">
        <v>1967</v>
      </c>
      <c r="B31" t="s">
        <v>1</v>
      </c>
      <c r="C31">
        <v>28.86</v>
      </c>
      <c r="E31">
        <v>10</v>
      </c>
      <c r="F31">
        <v>23.11</v>
      </c>
      <c r="G31" t="e">
        <v>#N/A</v>
      </c>
      <c r="H31" t="e">
        <v>#N/A</v>
      </c>
      <c r="I31" t="e">
        <v>#N/A</v>
      </c>
      <c r="J31" t="e">
        <v>#N/A</v>
      </c>
      <c r="K31" t="e">
        <v>#N/A</v>
      </c>
    </row>
    <row r="32" spans="1:13">
      <c r="A32">
        <v>1967</v>
      </c>
      <c r="B32" t="s">
        <v>2</v>
      </c>
      <c r="C32">
        <v>28.95</v>
      </c>
      <c r="E32">
        <v>11</v>
      </c>
      <c r="F32">
        <v>23.36</v>
      </c>
      <c r="G32" t="e">
        <v>#N/A</v>
      </c>
      <c r="H32" t="e">
        <v>#N/A</v>
      </c>
      <c r="I32" t="e">
        <v>#N/A</v>
      </c>
      <c r="J32" t="e">
        <v>#N/A</v>
      </c>
      <c r="K32" t="e">
        <v>#N/A</v>
      </c>
    </row>
    <row r="33" spans="1:11">
      <c r="A33">
        <v>1967</v>
      </c>
      <c r="B33" t="s">
        <v>3</v>
      </c>
      <c r="C33">
        <v>22.67</v>
      </c>
      <c r="E33">
        <v>12</v>
      </c>
      <c r="F33">
        <v>24.88</v>
      </c>
      <c r="G33" t="e">
        <v>#N/A</v>
      </c>
      <c r="H33" t="e">
        <v>#N/A</v>
      </c>
      <c r="I33" t="e">
        <v>#N/A</v>
      </c>
      <c r="J33" t="e">
        <v>#N/A</v>
      </c>
      <c r="K33" t="e">
        <v>#N/A</v>
      </c>
    </row>
    <row r="34" spans="1:11">
      <c r="A34">
        <v>1967</v>
      </c>
      <c r="B34" t="s">
        <v>4</v>
      </c>
      <c r="C34">
        <v>30.5</v>
      </c>
      <c r="E34">
        <v>13</v>
      </c>
      <c r="F34">
        <v>27.3</v>
      </c>
      <c r="G34">
        <v>28.146870794673536</v>
      </c>
      <c r="H34">
        <v>-0.84687079467353499</v>
      </c>
      <c r="I34">
        <v>28.371470685268786</v>
      </c>
      <c r="J34">
        <v>-0.15690953494564869</v>
      </c>
      <c r="K34">
        <v>-1.0260398879669939</v>
      </c>
    </row>
    <row r="35" spans="1:11">
      <c r="A35">
        <v>1967</v>
      </c>
      <c r="B35" t="s">
        <v>5</v>
      </c>
      <c r="C35">
        <v>30.81</v>
      </c>
      <c r="E35">
        <v>14</v>
      </c>
      <c r="F35">
        <v>29.32</v>
      </c>
      <c r="G35">
        <v>29.392898539684627</v>
      </c>
      <c r="H35">
        <v>-7.2898539684626229E-2</v>
      </c>
      <c r="I35">
        <v>28.219991457813894</v>
      </c>
      <c r="J35">
        <v>-0.1047131932193107</v>
      </c>
      <c r="K35">
        <v>1.1039192199433738</v>
      </c>
    </row>
    <row r="36" spans="1:11">
      <c r="A36">
        <v>1967</v>
      </c>
      <c r="B36" t="s">
        <v>6</v>
      </c>
      <c r="C36">
        <v>31.13</v>
      </c>
      <c r="E36">
        <v>15</v>
      </c>
      <c r="F36">
        <v>31.28</v>
      </c>
      <c r="G36">
        <v>30.693362437034313</v>
      </c>
      <c r="H36">
        <v>0.58663756296568792</v>
      </c>
      <c r="I36">
        <v>28.715373185903321</v>
      </c>
      <c r="J36">
        <v>0.11904068652370542</v>
      </c>
      <c r="K36">
        <v>2.5331563555800587</v>
      </c>
    </row>
    <row r="37" spans="1:11">
      <c r="A37">
        <v>1967</v>
      </c>
      <c r="B37" t="s">
        <v>7</v>
      </c>
      <c r="C37">
        <v>30.49</v>
      </c>
      <c r="E37">
        <v>16</v>
      </c>
      <c r="F37">
        <v>30.75</v>
      </c>
      <c r="G37">
        <v>32.32877116036591</v>
      </c>
      <c r="H37">
        <v>-1.5787711603659105</v>
      </c>
      <c r="I37">
        <v>27.296057943547794</v>
      </c>
      <c r="J37">
        <v>-0.40649843621319498</v>
      </c>
      <c r="K37">
        <v>3.5386360062537809</v>
      </c>
    </row>
    <row r="38" spans="1:11">
      <c r="A38">
        <v>1967</v>
      </c>
      <c r="B38" t="s">
        <v>8</v>
      </c>
      <c r="C38">
        <v>30.38</v>
      </c>
      <c r="E38">
        <v>17</v>
      </c>
      <c r="F38">
        <v>30.19</v>
      </c>
      <c r="G38">
        <v>29.280834829218236</v>
      </c>
      <c r="H38">
        <v>0.9091651707817654</v>
      </c>
      <c r="I38">
        <v>27.934560003554953</v>
      </c>
      <c r="J38">
        <v>5.5252386055920727E-2</v>
      </c>
      <c r="K38">
        <v>2.2066673869189888</v>
      </c>
    </row>
    <row r="39" spans="1:11">
      <c r="A39">
        <v>1967</v>
      </c>
      <c r="B39" t="s">
        <v>9</v>
      </c>
      <c r="C39">
        <v>29.62</v>
      </c>
      <c r="E39">
        <v>18</v>
      </c>
      <c r="F39">
        <v>30.35</v>
      </c>
      <c r="G39">
        <v>28.340523380774211</v>
      </c>
      <c r="H39">
        <v>2.00947661922579</v>
      </c>
      <c r="I39">
        <v>29.850498996279221</v>
      </c>
      <c r="J39">
        <v>0.62681505722607378</v>
      </c>
      <c r="K39">
        <v>0.39170164926797635</v>
      </c>
    </row>
    <row r="40" spans="1:11">
      <c r="A40">
        <v>1967</v>
      </c>
      <c r="B40" t="s">
        <v>10</v>
      </c>
      <c r="C40">
        <v>29.03</v>
      </c>
      <c r="E40">
        <v>19</v>
      </c>
      <c r="F40">
        <v>29.67</v>
      </c>
      <c r="G40">
        <v>30.224653645512355</v>
      </c>
      <c r="H40">
        <v>-0.55465364551235297</v>
      </c>
      <c r="I40">
        <v>29.661437234426103</v>
      </c>
      <c r="J40">
        <v>0.16676088544734682</v>
      </c>
      <c r="K40">
        <v>3.8317431221195394E-2</v>
      </c>
    </row>
    <row r="41" spans="1:11">
      <c r="A41">
        <v>1967</v>
      </c>
      <c r="B41" t="s">
        <v>11</v>
      </c>
      <c r="C41">
        <v>29.25</v>
      </c>
      <c r="E41">
        <v>20</v>
      </c>
      <c r="F41">
        <v>30.25</v>
      </c>
      <c r="G41">
        <v>29.130864067982323</v>
      </c>
      <c r="H41">
        <v>1.1191359320176772</v>
      </c>
      <c r="I41">
        <v>30.800443258451995</v>
      </c>
      <c r="J41">
        <v>0.42105543767076581</v>
      </c>
      <c r="K41">
        <v>-0.61047985199191745</v>
      </c>
    </row>
    <row r="42" spans="1:11">
      <c r="A42">
        <v>1968</v>
      </c>
      <c r="B42" t="s">
        <v>0</v>
      </c>
      <c r="C42">
        <v>28.83</v>
      </c>
      <c r="E42">
        <v>21</v>
      </c>
      <c r="F42">
        <v>31.44</v>
      </c>
      <c r="G42">
        <v>29.298553158781125</v>
      </c>
      <c r="H42">
        <v>2.1414468412188761</v>
      </c>
      <c r="I42">
        <v>33.033867970453741</v>
      </c>
      <c r="J42">
        <v>0.8596389445038144</v>
      </c>
      <c r="K42">
        <v>-1.708746931905571</v>
      </c>
    </row>
    <row r="43" spans="1:11">
      <c r="A43">
        <v>1968</v>
      </c>
      <c r="B43" t="s">
        <v>1</v>
      </c>
      <c r="C43">
        <v>29.81</v>
      </c>
      <c r="E43">
        <v>22</v>
      </c>
      <c r="F43">
        <v>29.94</v>
      </c>
      <c r="G43">
        <v>31.364488898250507</v>
      </c>
      <c r="H43">
        <v>-1.4244888982505053</v>
      </c>
      <c r="I43">
        <v>32.151324508181816</v>
      </c>
      <c r="J43">
        <v>3.1297841984546104E-2</v>
      </c>
      <c r="K43">
        <v>-2.1349071056664535</v>
      </c>
    </row>
    <row r="44" spans="1:11">
      <c r="A44">
        <v>1968</v>
      </c>
      <c r="B44" t="s">
        <v>2</v>
      </c>
      <c r="C44">
        <v>30.3</v>
      </c>
      <c r="E44">
        <v>23</v>
      </c>
      <c r="F44">
        <v>29.04</v>
      </c>
      <c r="G44">
        <v>29.973053190101712</v>
      </c>
      <c r="H44">
        <v>-0.93305319010171317</v>
      </c>
      <c r="I44">
        <v>31.29184217202161</v>
      </c>
      <c r="J44">
        <v>-0.26090796662288257</v>
      </c>
      <c r="K44">
        <v>-2.2017880780347698</v>
      </c>
    </row>
    <row r="45" spans="1:11">
      <c r="A45">
        <v>1968</v>
      </c>
      <c r="B45" t="s">
        <v>3</v>
      </c>
      <c r="C45">
        <v>30.72</v>
      </c>
      <c r="E45">
        <v>24</v>
      </c>
      <c r="F45">
        <v>28.25</v>
      </c>
      <c r="G45">
        <v>29.033436653033235</v>
      </c>
      <c r="H45">
        <v>-0.78343665303323462</v>
      </c>
      <c r="I45">
        <v>30.41820307555999</v>
      </c>
      <c r="J45">
        <v>-0.37104706244191188</v>
      </c>
      <c r="K45">
        <v>-2.1261752337609732</v>
      </c>
    </row>
    <row r="46" spans="1:11">
      <c r="A46">
        <v>1968</v>
      </c>
      <c r="B46" t="s">
        <v>4</v>
      </c>
      <c r="C46">
        <v>31</v>
      </c>
      <c r="E46">
        <v>25</v>
      </c>
      <c r="F46">
        <v>28.71</v>
      </c>
      <c r="G46">
        <v>29.195809402864015</v>
      </c>
      <c r="H46">
        <v>-0.48580940286401386</v>
      </c>
      <c r="I46">
        <v>29.765722243976359</v>
      </c>
      <c r="J46">
        <v>-0.34082329681551138</v>
      </c>
      <c r="K46">
        <v>-1.0296607613421283</v>
      </c>
    </row>
    <row r="47" spans="1:11">
      <c r="A47">
        <v>1968</v>
      </c>
      <c r="B47" t="s">
        <v>5</v>
      </c>
      <c r="C47">
        <v>31</v>
      </c>
      <c r="E47">
        <v>26</v>
      </c>
      <c r="F47">
        <v>28.86</v>
      </c>
      <c r="G47">
        <v>30.689281744014899</v>
      </c>
      <c r="H47">
        <v>-1.8292817440148994</v>
      </c>
      <c r="I47">
        <v>27.867847640984344</v>
      </c>
      <c r="J47">
        <v>-0.72434968689319368</v>
      </c>
      <c r="K47">
        <v>1.0902850713997798</v>
      </c>
    </row>
    <row r="48" spans="1:11">
      <c r="A48">
        <v>1968</v>
      </c>
      <c r="B48" t="s">
        <v>6</v>
      </c>
      <c r="C48">
        <v>30.68</v>
      </c>
      <c r="E48">
        <v>27</v>
      </c>
      <c r="F48">
        <v>28.95</v>
      </c>
      <c r="G48">
        <v>30.017686577063209</v>
      </c>
      <c r="H48">
        <v>-1.0676865770632098</v>
      </c>
      <c r="I48">
        <v>26.482077978914042</v>
      </c>
      <c r="J48">
        <v>-0.7008249809858258</v>
      </c>
      <c r="K48">
        <v>2.5251985888569664</v>
      </c>
    </row>
    <row r="49" spans="1:11">
      <c r="A49">
        <v>1968</v>
      </c>
      <c r="B49" t="s">
        <v>7</v>
      </c>
      <c r="C49">
        <v>29.95</v>
      </c>
      <c r="E49">
        <v>28</v>
      </c>
      <c r="F49">
        <v>22.67</v>
      </c>
      <c r="G49">
        <v>29.64984556609571</v>
      </c>
      <c r="H49">
        <v>-6.9798455660957082</v>
      </c>
      <c r="I49">
        <v>19.557823958830973</v>
      </c>
      <c r="J49">
        <v>-2.4465278802279924</v>
      </c>
      <c r="K49">
        <v>3.4866132647756807</v>
      </c>
    </row>
    <row r="50" spans="1:11">
      <c r="A50">
        <v>1968</v>
      </c>
      <c r="B50" t="s">
        <v>8</v>
      </c>
      <c r="C50">
        <v>29.88</v>
      </c>
      <c r="E50">
        <v>29</v>
      </c>
      <c r="F50">
        <v>30.5</v>
      </c>
      <c r="G50">
        <v>20.469817280508053</v>
      </c>
      <c r="H50">
        <v>10.030182719491947</v>
      </c>
      <c r="I50">
        <v>27.680500805866558</v>
      </c>
      <c r="J50">
        <v>1.6880915936380294</v>
      </c>
      <c r="K50">
        <v>2.2814251444729452</v>
      </c>
    </row>
    <row r="51" spans="1:11">
      <c r="A51">
        <v>1968</v>
      </c>
      <c r="B51" t="s">
        <v>9</v>
      </c>
      <c r="C51">
        <v>30.44</v>
      </c>
      <c r="E51">
        <v>30</v>
      </c>
      <c r="F51">
        <v>30.81</v>
      </c>
      <c r="G51">
        <v>28.965520869242436</v>
      </c>
      <c r="H51">
        <v>1.8444791307575628</v>
      </c>
      <c r="I51">
        <v>30.305602948197148</v>
      </c>
      <c r="J51">
        <v>1.4418277646955899</v>
      </c>
      <c r="K51">
        <v>0.40544906818613224</v>
      </c>
    </row>
    <row r="52" spans="1:11">
      <c r="A52">
        <v>1968</v>
      </c>
      <c r="B52" t="s">
        <v>10</v>
      </c>
      <c r="C52">
        <v>30.66</v>
      </c>
      <c r="E52">
        <v>31</v>
      </c>
      <c r="F52">
        <v>31.13</v>
      </c>
      <c r="G52">
        <v>31.106918842907398</v>
      </c>
      <c r="H52">
        <v>2.3081157092601501E-2</v>
      </c>
      <c r="I52">
        <v>31.090272338515884</v>
      </c>
      <c r="J52">
        <v>0.76986231479350187</v>
      </c>
      <c r="K52">
        <v>3.8489461541504275E-2</v>
      </c>
    </row>
    <row r="53" spans="1:11">
      <c r="A53">
        <v>1968</v>
      </c>
      <c r="B53" t="s">
        <v>11</v>
      </c>
      <c r="C53">
        <v>30.72</v>
      </c>
      <c r="E53">
        <v>32</v>
      </c>
      <c r="F53">
        <v>30.49</v>
      </c>
      <c r="G53">
        <v>30.887194658731119</v>
      </c>
      <c r="H53">
        <v>-0.39719465873112014</v>
      </c>
      <c r="I53">
        <v>31.12474795630602</v>
      </c>
      <c r="J53">
        <v>0.28928482369152031</v>
      </c>
      <c r="K53">
        <v>-0.61344025489080467</v>
      </c>
    </row>
    <row r="54" spans="1:11">
      <c r="A54">
        <v>1969</v>
      </c>
      <c r="B54" t="s">
        <v>0</v>
      </c>
      <c r="C54">
        <v>30.88</v>
      </c>
      <c r="E54">
        <v>33</v>
      </c>
      <c r="F54">
        <v>30.38</v>
      </c>
      <c r="G54">
        <v>29.569087184475841</v>
      </c>
      <c r="H54">
        <v>0.8109128155241585</v>
      </c>
      <c r="I54">
        <v>32.03920115790234</v>
      </c>
      <c r="J54">
        <v>0.39423459835764119</v>
      </c>
      <c r="K54">
        <v>-1.7027029718546196</v>
      </c>
    </row>
    <row r="55" spans="1:11">
      <c r="A55">
        <v>1969</v>
      </c>
      <c r="B55" t="s">
        <v>1</v>
      </c>
      <c r="C55">
        <v>31.69</v>
      </c>
      <c r="E55">
        <v>34</v>
      </c>
      <c r="F55">
        <v>29.62</v>
      </c>
      <c r="G55">
        <v>30.112918410960599</v>
      </c>
      <c r="H55">
        <v>-0.49291841096059841</v>
      </c>
      <c r="I55">
        <v>31.785023813312389</v>
      </c>
      <c r="J55">
        <v>6.2040776953491111E-2</v>
      </c>
      <c r="K55">
        <v>-2.1385809644675362</v>
      </c>
    </row>
    <row r="56" spans="1:11">
      <c r="A56">
        <v>1969</v>
      </c>
      <c r="B56" t="s">
        <v>2</v>
      </c>
      <c r="C56">
        <v>33.47</v>
      </c>
      <c r="E56">
        <v>35</v>
      </c>
      <c r="F56">
        <v>29.03</v>
      </c>
      <c r="G56">
        <v>29.616066991997922</v>
      </c>
      <c r="H56">
        <v>-0.58606699199792089</v>
      </c>
      <c r="I56">
        <v>31.267596049225254</v>
      </c>
      <c r="J56">
        <v>-0.14145275648489231</v>
      </c>
      <c r="K56">
        <v>-2.2061561992668008</v>
      </c>
    </row>
    <row r="57" spans="1:11">
      <c r="A57">
        <v>1969</v>
      </c>
      <c r="B57" t="s">
        <v>3</v>
      </c>
      <c r="C57">
        <v>35.43</v>
      </c>
      <c r="E57">
        <v>36</v>
      </c>
      <c r="F57">
        <v>29.25</v>
      </c>
      <c r="G57">
        <v>29.066565663901116</v>
      </c>
      <c r="H57">
        <v>0.18343433609888393</v>
      </c>
      <c r="I57">
        <v>31.36496762181207</v>
      </c>
      <c r="J57">
        <v>-2.0305633007343098E-2</v>
      </c>
      <c r="K57">
        <v>-2.1248080463418946</v>
      </c>
    </row>
    <row r="58" spans="1:11">
      <c r="A58">
        <v>1969</v>
      </c>
      <c r="B58" t="s">
        <v>4</v>
      </c>
      <c r="C58">
        <v>37.14</v>
      </c>
      <c r="E58">
        <v>37</v>
      </c>
      <c r="F58">
        <v>28.83</v>
      </c>
      <c r="G58">
        <v>30.324561355934559</v>
      </c>
      <c r="H58">
        <v>-1.494561355934561</v>
      </c>
      <c r="I58">
        <v>29.950976618925694</v>
      </c>
      <c r="J58">
        <v>-0.45519665884061888</v>
      </c>
      <c r="K58">
        <v>-1.04080014520194</v>
      </c>
    </row>
    <row r="59" spans="1:11">
      <c r="A59">
        <v>1969</v>
      </c>
      <c r="B59" t="s">
        <v>5</v>
      </c>
      <c r="C59">
        <v>37.06</v>
      </c>
      <c r="E59">
        <v>38</v>
      </c>
      <c r="F59">
        <v>29.81</v>
      </c>
      <c r="G59">
        <v>30.800376919075372</v>
      </c>
      <c r="H59">
        <v>-0.99037691907537351</v>
      </c>
      <c r="I59">
        <v>28.780225738234922</v>
      </c>
      <c r="J59">
        <v>-0.53540206432240223</v>
      </c>
      <c r="K59">
        <v>1.0829035151835216</v>
      </c>
    </row>
    <row r="60" spans="1:11">
      <c r="A60">
        <v>1969</v>
      </c>
      <c r="B60" t="s">
        <v>6</v>
      </c>
      <c r="C60">
        <v>35</v>
      </c>
      <c r="E60">
        <v>39</v>
      </c>
      <c r="F60">
        <v>30.3</v>
      </c>
      <c r="G60">
        <v>31.022095789225155</v>
      </c>
      <c r="H60">
        <v>-0.72209578922515405</v>
      </c>
      <c r="I60">
        <v>27.818920574259856</v>
      </c>
      <c r="J60">
        <v>-0.49806465811078104</v>
      </c>
      <c r="K60">
        <v>2.5198166069478312</v>
      </c>
    </row>
    <row r="61" spans="1:11">
      <c r="A61">
        <v>1969</v>
      </c>
      <c r="B61" t="s">
        <v>7</v>
      </c>
      <c r="C61">
        <v>35</v>
      </c>
      <c r="E61">
        <v>40</v>
      </c>
      <c r="F61">
        <v>30.72</v>
      </c>
      <c r="G61">
        <v>31.041963821754756</v>
      </c>
      <c r="H61">
        <v>-0.32196382175475691</v>
      </c>
      <c r="I61">
        <v>27.253058328081767</v>
      </c>
      <c r="J61">
        <v>-0.35931529508769094</v>
      </c>
      <c r="K61">
        <v>3.4842135783491197</v>
      </c>
    </row>
    <row r="62" spans="1:11">
      <c r="A62">
        <v>1969</v>
      </c>
      <c r="B62" t="s">
        <v>8</v>
      </c>
      <c r="C62">
        <v>35.97</v>
      </c>
      <c r="E62">
        <v>41</v>
      </c>
      <c r="F62">
        <v>31</v>
      </c>
      <c r="G62">
        <v>29.344338002497192</v>
      </c>
      <c r="H62">
        <v>1.6556619975028077</v>
      </c>
      <c r="I62">
        <v>28.617415947215829</v>
      </c>
      <c r="J62">
        <v>0.30221363116472477</v>
      </c>
      <c r="K62">
        <v>2.2937652564790887</v>
      </c>
    </row>
    <row r="63" spans="1:11">
      <c r="A63">
        <v>1969</v>
      </c>
      <c r="B63" t="s">
        <v>9</v>
      </c>
      <c r="C63">
        <v>35.43</v>
      </c>
      <c r="E63">
        <v>42</v>
      </c>
      <c r="F63">
        <v>31</v>
      </c>
      <c r="G63">
        <v>29.18279294984066</v>
      </c>
      <c r="H63">
        <v>1.8172070501593396</v>
      </c>
      <c r="I63">
        <v>30.483521819804988</v>
      </c>
      <c r="J63">
        <v>0.70032714110084271</v>
      </c>
      <c r="K63">
        <v>0.41899322065876377</v>
      </c>
    </row>
    <row r="64" spans="1:11">
      <c r="A64">
        <v>1969</v>
      </c>
      <c r="B64" t="s">
        <v>10</v>
      </c>
      <c r="C64">
        <v>35.31</v>
      </c>
      <c r="E64">
        <v>43</v>
      </c>
      <c r="F64">
        <v>30.68</v>
      </c>
      <c r="G64">
        <v>30.892616249348645</v>
      </c>
      <c r="H64">
        <v>-0.21261624934864543</v>
      </c>
      <c r="I64">
        <v>30.654501129355538</v>
      </c>
      <c r="J64">
        <v>0.30737736140585842</v>
      </c>
      <c r="K64">
        <v>3.6904773159910746E-2</v>
      </c>
    </row>
    <row r="65" spans="1:11">
      <c r="A65">
        <v>1969</v>
      </c>
      <c r="B65" t="s">
        <v>11</v>
      </c>
      <c r="C65">
        <v>35.979999999999997</v>
      </c>
      <c r="E65">
        <v>44</v>
      </c>
      <c r="F65">
        <v>29.95</v>
      </c>
      <c r="G65">
        <v>30.20372139481718</v>
      </c>
      <c r="H65">
        <v>-0.25372139481718037</v>
      </c>
      <c r="I65">
        <v>30.578942319535411</v>
      </c>
      <c r="J65">
        <v>8.7209106898820526E-2</v>
      </c>
      <c r="K65">
        <v>-0.61533131141992803</v>
      </c>
    </row>
    <row r="66" spans="1:11">
      <c r="A66">
        <v>1970</v>
      </c>
      <c r="B66" t="s">
        <v>0</v>
      </c>
      <c r="C66">
        <v>36.31</v>
      </c>
      <c r="E66">
        <v>45</v>
      </c>
      <c r="F66">
        <v>29.88</v>
      </c>
      <c r="G66">
        <v>28.922389391531627</v>
      </c>
      <c r="H66">
        <v>0.95761060846837154</v>
      </c>
      <c r="I66">
        <v>31.524194143430691</v>
      </c>
      <c r="J66">
        <v>0.33092332439813732</v>
      </c>
      <c r="K66">
        <v>-1.695565632117044</v>
      </c>
    </row>
    <row r="67" spans="1:11">
      <c r="A67">
        <v>1970</v>
      </c>
      <c r="B67" t="s">
        <v>1</v>
      </c>
      <c r="C67">
        <v>38.19</v>
      </c>
      <c r="E67">
        <v>46</v>
      </c>
      <c r="F67">
        <v>30.44</v>
      </c>
      <c r="G67">
        <v>29.560733948746485</v>
      </c>
      <c r="H67">
        <v>0.87926605125351642</v>
      </c>
      <c r="I67">
        <v>32.524858891970801</v>
      </c>
      <c r="J67">
        <v>0.43659602462602332</v>
      </c>
      <c r="K67">
        <v>-2.1320275486302251</v>
      </c>
    </row>
    <row r="68" spans="1:11">
      <c r="A68">
        <v>1970</v>
      </c>
      <c r="B68" t="s">
        <v>2</v>
      </c>
      <c r="C68">
        <v>40.69</v>
      </c>
      <c r="E68">
        <v>47</v>
      </c>
      <c r="F68">
        <v>30.66</v>
      </c>
      <c r="G68">
        <v>30.549744224925718</v>
      </c>
      <c r="H68">
        <v>0.11025577507428252</v>
      </c>
      <c r="I68">
        <v>32.85941970724226</v>
      </c>
      <c r="J68">
        <v>0.26382928382924214</v>
      </c>
      <c r="K68">
        <v>-2.2053344321332968</v>
      </c>
    </row>
    <row r="69" spans="1:11">
      <c r="A69">
        <v>1970</v>
      </c>
      <c r="B69" t="s">
        <v>3</v>
      </c>
      <c r="C69">
        <v>39.92</v>
      </c>
      <c r="E69">
        <v>48</v>
      </c>
      <c r="F69">
        <v>30.72</v>
      </c>
      <c r="G69">
        <v>30.874227045701634</v>
      </c>
      <c r="H69">
        <v>-0.15422704570163503</v>
      </c>
      <c r="I69">
        <v>32.854231128830214</v>
      </c>
      <c r="J69">
        <v>9.3751500916546077E-2</v>
      </c>
      <c r="K69">
        <v>-2.1259575436554803</v>
      </c>
    </row>
    <row r="70" spans="1:11">
      <c r="A70">
        <v>1970</v>
      </c>
      <c r="B70" t="s">
        <v>4</v>
      </c>
      <c r="C70">
        <v>37.75</v>
      </c>
      <c r="E70">
        <v>49</v>
      </c>
      <c r="F70">
        <v>30.88</v>
      </c>
      <c r="G70">
        <v>31.863043186209364</v>
      </c>
      <c r="H70">
        <v>-0.98304318620936471</v>
      </c>
      <c r="I70">
        <v>31.980862872793509</v>
      </c>
      <c r="J70">
        <v>-0.24272419238039114</v>
      </c>
      <c r="K70">
        <v>-1.0481270410556804</v>
      </c>
    </row>
    <row r="71" spans="1:11">
      <c r="A71">
        <v>1970</v>
      </c>
      <c r="B71" t="s">
        <v>5</v>
      </c>
      <c r="C71">
        <v>37.81</v>
      </c>
      <c r="E71">
        <v>50</v>
      </c>
      <c r="F71">
        <v>31.69</v>
      </c>
      <c r="G71">
        <v>32.935319571808968</v>
      </c>
      <c r="H71">
        <v>-1.2453195718089667</v>
      </c>
      <c r="I71">
        <v>30.683183976449918</v>
      </c>
      <c r="J71">
        <v>-0.4987786991460621</v>
      </c>
      <c r="K71">
        <v>1.0736218000612665</v>
      </c>
    </row>
    <row r="72" spans="1:11">
      <c r="A72">
        <v>1970</v>
      </c>
      <c r="B72" t="s">
        <v>6</v>
      </c>
      <c r="C72">
        <v>37.96</v>
      </c>
      <c r="E72">
        <v>51</v>
      </c>
      <c r="F72">
        <v>33.47</v>
      </c>
      <c r="G72">
        <v>32.939052703915863</v>
      </c>
      <c r="H72">
        <v>0.53094729608413616</v>
      </c>
      <c r="I72">
        <v>30.917743167375868</v>
      </c>
      <c r="J72">
        <v>-0.10605530606373044</v>
      </c>
      <c r="K72">
        <v>2.5237739056675692</v>
      </c>
    </row>
    <row r="73" spans="1:11">
      <c r="A73">
        <v>1970</v>
      </c>
      <c r="B73" t="s">
        <v>7</v>
      </c>
      <c r="C73">
        <v>36.06</v>
      </c>
      <c r="E73">
        <v>52</v>
      </c>
      <c r="F73">
        <v>35.43</v>
      </c>
      <c r="G73">
        <v>34.345833512733577</v>
      </c>
      <c r="H73">
        <v>1.0841664872664225</v>
      </c>
      <c r="I73">
        <v>31.87954518494622</v>
      </c>
      <c r="J73">
        <v>0.26628510763058438</v>
      </c>
      <c r="K73">
        <v>3.4922941744528861</v>
      </c>
    </row>
    <row r="74" spans="1:11">
      <c r="A74">
        <v>1970</v>
      </c>
      <c r="B74" t="s">
        <v>8</v>
      </c>
      <c r="C74">
        <v>36.630000000000003</v>
      </c>
      <c r="E74">
        <v>53</v>
      </c>
      <c r="F74">
        <v>37.14</v>
      </c>
      <c r="G74">
        <v>34.314225419585028</v>
      </c>
      <c r="H74">
        <v>2.8257745804149721</v>
      </c>
      <c r="I74">
        <v>34.673583397944618</v>
      </c>
      <c r="J74">
        <v>0.98124098356917622</v>
      </c>
      <c r="K74">
        <v>2.3148265448815692</v>
      </c>
    </row>
    <row r="75" spans="1:11">
      <c r="A75">
        <v>1970</v>
      </c>
      <c r="B75" t="s">
        <v>9</v>
      </c>
      <c r="C75">
        <v>36.78</v>
      </c>
      <c r="E75">
        <v>54</v>
      </c>
      <c r="F75">
        <v>37.06</v>
      </c>
      <c r="G75">
        <v>35.611837920894807</v>
      </c>
      <c r="H75">
        <v>1.4481620791051952</v>
      </c>
      <c r="I75">
        <v>36.552525860409148</v>
      </c>
      <c r="J75">
        <v>0.94991428627474916</v>
      </c>
      <c r="K75">
        <v>0.42978677772908369</v>
      </c>
    </row>
    <row r="76" spans="1:11">
      <c r="A76">
        <v>1970</v>
      </c>
      <c r="B76" t="s">
        <v>10</v>
      </c>
      <c r="C76">
        <v>37.22</v>
      </c>
      <c r="E76">
        <v>55</v>
      </c>
      <c r="F76">
        <v>35</v>
      </c>
      <c r="G76">
        <v>37.092114212440876</v>
      </c>
      <c r="H76">
        <v>-2.092114212440876</v>
      </c>
      <c r="I76">
        <v>35.090920827785283</v>
      </c>
      <c r="J76">
        <v>-0.11946724348522231</v>
      </c>
      <c r="K76">
        <v>2.1311660706944475E-2</v>
      </c>
    </row>
    <row r="77" spans="1:11">
      <c r="A77">
        <v>1970</v>
      </c>
      <c r="B77" t="s">
        <v>11</v>
      </c>
      <c r="C77">
        <v>36.049999999999997</v>
      </c>
      <c r="E77">
        <v>56</v>
      </c>
      <c r="F77">
        <v>35</v>
      </c>
      <c r="G77">
        <v>34.412368842267888</v>
      </c>
      <c r="H77">
        <v>0.58763115773211183</v>
      </c>
      <c r="I77">
        <v>35.579427771630101</v>
      </c>
      <c r="J77">
        <v>0.11152848914210241</v>
      </c>
      <c r="K77">
        <v>-0.61095153202313601</v>
      </c>
    </row>
    <row r="78" spans="1:11">
      <c r="A78">
        <v>1971</v>
      </c>
      <c r="B78" t="s">
        <v>0</v>
      </c>
      <c r="C78">
        <v>34.880000000000003</v>
      </c>
      <c r="E78">
        <v>57</v>
      </c>
      <c r="F78">
        <v>35.97</v>
      </c>
      <c r="G78">
        <v>33.942881717256206</v>
      </c>
      <c r="H78">
        <v>2.0271182827437926</v>
      </c>
      <c r="I78">
        <v>37.541711202402901</v>
      </c>
      <c r="J78">
        <v>0.66184197583422955</v>
      </c>
      <c r="K78">
        <v>-1.6804569525094382</v>
      </c>
    </row>
    <row r="79" spans="1:11">
      <c r="A79">
        <v>1971</v>
      </c>
      <c r="B79" t="s">
        <v>1</v>
      </c>
      <c r="C79">
        <v>36.880000000000003</v>
      </c>
      <c r="E79">
        <v>58</v>
      </c>
      <c r="F79">
        <v>35.43</v>
      </c>
      <c r="G79">
        <v>35.759922720462235</v>
      </c>
      <c r="H79">
        <v>-0.32992272046223547</v>
      </c>
      <c r="I79">
        <v>37.582185420393522</v>
      </c>
      <c r="J79">
        <v>0.25212697958205194</v>
      </c>
      <c r="K79">
        <v>-2.1344865549551972</v>
      </c>
    </row>
    <row r="80" spans="1:11">
      <c r="A80">
        <v>1971</v>
      </c>
      <c r="B80" t="s">
        <v>2</v>
      </c>
      <c r="C80">
        <v>36.19</v>
      </c>
      <c r="E80">
        <v>59</v>
      </c>
      <c r="F80">
        <v>35.31</v>
      </c>
      <c r="G80">
        <v>35.510273649923185</v>
      </c>
      <c r="H80">
        <v>-0.20027364992318297</v>
      </c>
      <c r="I80">
        <v>37.527570905411238</v>
      </c>
      <c r="J80">
        <v>7.386548488207155E-2</v>
      </c>
      <c r="K80">
        <v>-2.2068271276687743</v>
      </c>
    </row>
    <row r="81" spans="1:11">
      <c r="A81">
        <v>1971</v>
      </c>
      <c r="B81" t="s">
        <v>3</v>
      </c>
      <c r="C81">
        <v>36.54</v>
      </c>
      <c r="E81">
        <v>60</v>
      </c>
      <c r="F81">
        <v>35.979999999999997</v>
      </c>
      <c r="G81">
        <v>35.44070211621721</v>
      </c>
      <c r="H81">
        <v>0.53929788378278687</v>
      </c>
      <c r="I81">
        <v>38.073007107358514</v>
      </c>
      <c r="J81">
        <v>0.1994646172588373</v>
      </c>
      <c r="K81">
        <v>-2.1219380056697124</v>
      </c>
    </row>
    <row r="82" spans="1:11">
      <c r="A82">
        <v>1971</v>
      </c>
      <c r="B82" t="s">
        <v>4</v>
      </c>
      <c r="C82">
        <v>37.880000000000003</v>
      </c>
      <c r="E82">
        <v>61</v>
      </c>
      <c r="F82">
        <v>36.31</v>
      </c>
      <c r="G82">
        <v>37.130434419059426</v>
      </c>
      <c r="H82">
        <v>-0.82043441905942416</v>
      </c>
      <c r="I82">
        <v>37.408254573304525</v>
      </c>
      <c r="J82">
        <v>-0.13842561041775037</v>
      </c>
      <c r="K82">
        <v>-1.0542419682812605</v>
      </c>
    </row>
    <row r="83" spans="1:11">
      <c r="A83">
        <v>1971</v>
      </c>
      <c r="B83" t="s">
        <v>5</v>
      </c>
      <c r="C83">
        <v>38.53</v>
      </c>
      <c r="E83">
        <v>62</v>
      </c>
      <c r="F83">
        <v>38.19</v>
      </c>
      <c r="G83">
        <v>38.408623152251288</v>
      </c>
      <c r="H83">
        <v>-0.21862315225128981</v>
      </c>
      <c r="I83">
        <v>37.129735805202763</v>
      </c>
      <c r="J83">
        <v>-0.13826715446030238</v>
      </c>
      <c r="K83">
        <v>1.0719923405520271</v>
      </c>
    </row>
    <row r="84" spans="1:11">
      <c r="A84">
        <v>1971</v>
      </c>
      <c r="B84" t="s">
        <v>6</v>
      </c>
      <c r="C84">
        <v>38.67</v>
      </c>
      <c r="E84">
        <v>63</v>
      </c>
      <c r="F84">
        <v>40.69</v>
      </c>
      <c r="G84">
        <v>39.580340342803346</v>
      </c>
      <c r="H84">
        <v>1.1096596571966515</v>
      </c>
      <c r="I84">
        <v>38.098427256352011</v>
      </c>
      <c r="J84">
        <v>0.25682010581353404</v>
      </c>
      <c r="K84">
        <v>2.5320445094980366</v>
      </c>
    </row>
    <row r="85" spans="1:11">
      <c r="A85">
        <v>1971</v>
      </c>
      <c r="B85" t="s">
        <v>7</v>
      </c>
      <c r="C85">
        <v>40.06</v>
      </c>
      <c r="E85">
        <v>64</v>
      </c>
      <c r="F85">
        <v>39.92</v>
      </c>
      <c r="G85">
        <v>41.726627640219718</v>
      </c>
      <c r="H85">
        <v>-1.8066276402197161</v>
      </c>
      <c r="I85">
        <v>36.538088548642264</v>
      </c>
      <c r="J85">
        <v>-0.4013469029495787</v>
      </c>
      <c r="K85">
        <v>3.4788288732819161</v>
      </c>
    </row>
    <row r="86" spans="1:11">
      <c r="A86">
        <v>1971</v>
      </c>
      <c r="B86" t="s">
        <v>8</v>
      </c>
      <c r="C86">
        <v>39.65</v>
      </c>
      <c r="E86">
        <v>65</v>
      </c>
      <c r="F86">
        <v>37.75</v>
      </c>
      <c r="G86">
        <v>38.640526986029407</v>
      </c>
      <c r="H86">
        <v>-0.89052698602940694</v>
      </c>
      <c r="I86">
        <v>35.489583556856772</v>
      </c>
      <c r="J86">
        <v>-0.4772121278058839</v>
      </c>
      <c r="K86">
        <v>2.3081891981473492</v>
      </c>
    </row>
    <row r="87" spans="1:11">
      <c r="A87">
        <v>1971</v>
      </c>
      <c r="B87" t="s">
        <v>9</v>
      </c>
      <c r="C87">
        <v>39.840000000000003</v>
      </c>
      <c r="E87">
        <v>66</v>
      </c>
      <c r="F87">
        <v>37.81</v>
      </c>
      <c r="G87">
        <v>35.666835233521894</v>
      </c>
      <c r="H87">
        <v>2.1431647664781082</v>
      </c>
      <c r="I87">
        <v>37.249268495367112</v>
      </c>
      <c r="J87">
        <v>0.38479708375750343</v>
      </c>
      <c r="K87">
        <v>0.44576038424167486</v>
      </c>
    </row>
    <row r="88" spans="1:11">
      <c r="A88">
        <v>1971</v>
      </c>
      <c r="B88" t="s">
        <v>10</v>
      </c>
      <c r="C88">
        <v>40.75</v>
      </c>
      <c r="E88">
        <v>67</v>
      </c>
      <c r="F88">
        <v>37.96</v>
      </c>
      <c r="G88">
        <v>37.47421029196898</v>
      </c>
      <c r="H88">
        <v>0.48578970803102095</v>
      </c>
      <c r="I88">
        <v>37.909007186613728</v>
      </c>
      <c r="J88">
        <v>0.3480937911518121</v>
      </c>
      <c r="K88">
        <v>2.4932387290978839E-2</v>
      </c>
    </row>
    <row r="89" spans="1:11">
      <c r="A89">
        <v>1971</v>
      </c>
      <c r="B89" t="s">
        <v>11</v>
      </c>
      <c r="C89">
        <v>41.35</v>
      </c>
      <c r="E89">
        <v>68</v>
      </c>
      <c r="F89">
        <v>36.06</v>
      </c>
      <c r="G89">
        <v>37.48226283543579</v>
      </c>
      <c r="H89">
        <v>-1.422262835435788</v>
      </c>
      <c r="I89">
        <v>36.757850039074285</v>
      </c>
      <c r="J89">
        <v>-0.23874391207905324</v>
      </c>
      <c r="K89">
        <v>-0.62155205478558628</v>
      </c>
    </row>
    <row r="90" spans="1:11">
      <c r="A90">
        <v>1972</v>
      </c>
      <c r="B90" t="s">
        <v>0</v>
      </c>
      <c r="C90">
        <v>41.75</v>
      </c>
      <c r="E90">
        <v>69</v>
      </c>
      <c r="F90">
        <v>36.630000000000003</v>
      </c>
      <c r="G90">
        <v>34.951052588383263</v>
      </c>
      <c r="H90">
        <v>1.6789474116167398</v>
      </c>
      <c r="I90">
        <v>38.207875334082928</v>
      </c>
      <c r="J90">
        <v>0.37294319609287252</v>
      </c>
      <c r="K90">
        <v>-1.6679432877982687</v>
      </c>
    </row>
    <row r="91" spans="1:11">
      <c r="A91">
        <v>1972</v>
      </c>
      <c r="B91" t="s">
        <v>1</v>
      </c>
      <c r="C91">
        <v>42.74</v>
      </c>
      <c r="E91">
        <v>70</v>
      </c>
      <c r="F91">
        <v>36.78</v>
      </c>
      <c r="G91">
        <v>36.270745975704976</v>
      </c>
      <c r="H91">
        <v>0.50925402429502498</v>
      </c>
      <c r="I91">
        <v>38.883371761459614</v>
      </c>
      <c r="J91">
        <v>0.34879864662797277</v>
      </c>
      <c r="K91">
        <v>-2.1306909422583673</v>
      </c>
    </row>
    <row r="92" spans="1:11">
      <c r="A92">
        <v>1972</v>
      </c>
      <c r="B92" t="s">
        <v>2</v>
      </c>
      <c r="C92">
        <v>42.97</v>
      </c>
      <c r="E92">
        <v>71</v>
      </c>
      <c r="F92">
        <v>37.22</v>
      </c>
      <c r="G92">
        <v>36.861124815946226</v>
      </c>
      <c r="H92">
        <v>0.3588751840537725</v>
      </c>
      <c r="I92">
        <v>39.40490029604878</v>
      </c>
      <c r="J92">
        <v>0.29130212379455478</v>
      </c>
      <c r="K92">
        <v>-2.2041523305337747</v>
      </c>
    </row>
    <row r="93" spans="1:11">
      <c r="A93">
        <v>1972</v>
      </c>
      <c r="B93" t="s">
        <v>3</v>
      </c>
      <c r="C93">
        <v>43.01</v>
      </c>
      <c r="E93">
        <v>72</v>
      </c>
      <c r="F93">
        <v>36.049999999999997</v>
      </c>
      <c r="G93">
        <v>37.43711598217822</v>
      </c>
      <c r="H93">
        <v>-1.3871159821782229</v>
      </c>
      <c r="I93">
        <v>38.256689083286908</v>
      </c>
      <c r="J93">
        <v>-0.25834546521862634</v>
      </c>
      <c r="K93">
        <v>-2.1322765691031962</v>
      </c>
    </row>
    <row r="94" spans="1:11">
      <c r="A94">
        <v>1972</v>
      </c>
      <c r="B94" t="s">
        <v>4</v>
      </c>
      <c r="C94">
        <v>44.52</v>
      </c>
      <c r="E94">
        <v>73</v>
      </c>
      <c r="F94">
        <v>34.880000000000003</v>
      </c>
      <c r="G94">
        <v>37.065733703155935</v>
      </c>
      <c r="H94">
        <v>-2.1857337031559325</v>
      </c>
      <c r="I94">
        <v>36.067787604772164</v>
      </c>
      <c r="J94">
        <v>-0.78670470428752481</v>
      </c>
      <c r="K94">
        <v>-1.0705328529867306</v>
      </c>
    </row>
    <row r="95" spans="1:11">
      <c r="A95">
        <v>1972</v>
      </c>
      <c r="B95" t="s">
        <v>5</v>
      </c>
      <c r="C95">
        <v>45.42</v>
      </c>
      <c r="E95">
        <v>74</v>
      </c>
      <c r="F95">
        <v>36.880000000000003</v>
      </c>
      <c r="G95">
        <v>36.723464976720628</v>
      </c>
      <c r="H95">
        <v>0.15653502327937474</v>
      </c>
      <c r="I95">
        <v>35.798443562373031</v>
      </c>
      <c r="J95">
        <v>-0.36976474066580828</v>
      </c>
      <c r="K95">
        <v>1.0731590398681103</v>
      </c>
    </row>
    <row r="96" spans="1:11">
      <c r="A96">
        <v>1972</v>
      </c>
      <c r="B96" t="s">
        <v>6</v>
      </c>
      <c r="C96">
        <v>47.5</v>
      </c>
      <c r="E96">
        <v>75</v>
      </c>
      <c r="F96">
        <v>36.19</v>
      </c>
      <c r="G96">
        <v>38.134812876893804</v>
      </c>
      <c r="H96">
        <v>-1.9448128768938062</v>
      </c>
      <c r="I96">
        <v>33.776781161316975</v>
      </c>
      <c r="J96">
        <v>-0.77402169417644828</v>
      </c>
      <c r="K96">
        <v>2.5175492751035424</v>
      </c>
    </row>
    <row r="97" spans="1:11">
      <c r="A97">
        <v>1972</v>
      </c>
      <c r="B97" t="s">
        <v>7</v>
      </c>
      <c r="C97">
        <v>46.2</v>
      </c>
      <c r="E97">
        <v>76</v>
      </c>
      <c r="F97">
        <v>36.54</v>
      </c>
      <c r="G97">
        <v>36.846006767256824</v>
      </c>
      <c r="H97">
        <v>-0.30600676725682519</v>
      </c>
      <c r="I97">
        <v>33.079867763204419</v>
      </c>
      <c r="J97">
        <v>-0.50060325231589631</v>
      </c>
      <c r="K97">
        <v>3.4765481192461993</v>
      </c>
    </row>
    <row r="98" spans="1:11">
      <c r="A98">
        <v>1972</v>
      </c>
      <c r="B98" t="s">
        <v>8</v>
      </c>
      <c r="C98">
        <v>48.75</v>
      </c>
      <c r="E98">
        <v>77</v>
      </c>
      <c r="F98">
        <v>37.880000000000003</v>
      </c>
      <c r="G98">
        <v>35.123143549578693</v>
      </c>
      <c r="H98">
        <v>2.75685645042131</v>
      </c>
      <c r="I98">
        <v>35.403370269113474</v>
      </c>
      <c r="J98">
        <v>0.55491778938722103</v>
      </c>
      <c r="K98">
        <v>2.3287368204485008</v>
      </c>
    </row>
    <row r="99" spans="1:11">
      <c r="A99">
        <v>1972</v>
      </c>
      <c r="B99" t="s">
        <v>9</v>
      </c>
      <c r="C99">
        <v>49.38</v>
      </c>
      <c r="E99">
        <v>78</v>
      </c>
      <c r="F99">
        <v>38.53</v>
      </c>
      <c r="G99">
        <v>36.142786685672284</v>
      </c>
      <c r="H99">
        <v>2.3872133143277168</v>
      </c>
      <c r="I99">
        <v>37.938383823242916</v>
      </c>
      <c r="J99">
        <v>1.0035631290802085</v>
      </c>
      <c r="K99">
        <v>0.46355295284915171</v>
      </c>
    </row>
    <row r="100" spans="1:11">
      <c r="A100">
        <v>1972</v>
      </c>
      <c r="B100" t="s">
        <v>10</v>
      </c>
      <c r="C100">
        <v>49.7</v>
      </c>
      <c r="E100">
        <v>79</v>
      </c>
      <c r="F100">
        <v>38.67</v>
      </c>
      <c r="G100">
        <v>38.494390132296061</v>
      </c>
      <c r="H100">
        <v>0.17560986770394038</v>
      </c>
      <c r="I100">
        <v>38.634338066139492</v>
      </c>
      <c r="J100">
        <v>0.58329660776865855</v>
      </c>
      <c r="K100">
        <v>2.6241256758369587E-2</v>
      </c>
    </row>
    <row r="101" spans="1:11">
      <c r="A101">
        <v>1972</v>
      </c>
      <c r="B101" t="s">
        <v>11</v>
      </c>
      <c r="C101">
        <v>49.75</v>
      </c>
      <c r="E101">
        <v>80</v>
      </c>
      <c r="F101">
        <v>40.06</v>
      </c>
      <c r="G101">
        <v>38.321459783896927</v>
      </c>
      <c r="H101">
        <v>1.7385402161030754</v>
      </c>
      <c r="I101">
        <v>40.575329389421881</v>
      </c>
      <c r="J101">
        <v>0.82567911513728409</v>
      </c>
      <c r="K101">
        <v>-0.60859422823267018</v>
      </c>
    </row>
    <row r="102" spans="1:11">
      <c r="A102">
        <v>1973</v>
      </c>
      <c r="B102" t="s">
        <v>0</v>
      </c>
      <c r="C102">
        <v>54</v>
      </c>
      <c r="E102">
        <v>81</v>
      </c>
      <c r="F102">
        <v>39.65</v>
      </c>
      <c r="G102">
        <v>39.344325874605275</v>
      </c>
      <c r="H102">
        <v>0.30567412539472372</v>
      </c>
      <c r="I102">
        <v>41.299266975319902</v>
      </c>
      <c r="J102">
        <v>0.52784083725277609</v>
      </c>
      <c r="K102">
        <v>-1.6656650130354007</v>
      </c>
    </row>
    <row r="103" spans="1:11">
      <c r="A103">
        <v>1973</v>
      </c>
      <c r="B103" t="s">
        <v>1</v>
      </c>
      <c r="C103">
        <v>57.38</v>
      </c>
      <c r="E103">
        <v>82</v>
      </c>
      <c r="F103">
        <v>39.840000000000003</v>
      </c>
      <c r="G103">
        <v>39.447903257610903</v>
      </c>
      <c r="H103">
        <v>0.39209674238909997</v>
      </c>
      <c r="I103">
        <v>41.946734314352263</v>
      </c>
      <c r="J103">
        <v>0.3959285598255603</v>
      </c>
      <c r="K103">
        <v>-2.1277685355560201</v>
      </c>
    </row>
    <row r="104" spans="1:11">
      <c r="A104">
        <v>1973</v>
      </c>
      <c r="B104" t="s">
        <v>2</v>
      </c>
      <c r="C104">
        <v>61.14</v>
      </c>
      <c r="E104">
        <v>83</v>
      </c>
      <c r="F104">
        <v>40.75</v>
      </c>
      <c r="G104">
        <v>39.952102767226428</v>
      </c>
      <c r="H104">
        <v>0.79789723277357183</v>
      </c>
      <c r="I104">
        <v>42.905401792601715</v>
      </c>
      <c r="J104">
        <v>0.44679866076976621</v>
      </c>
      <c r="K104">
        <v>-2.1982053792619154</v>
      </c>
    </row>
    <row r="105" spans="1:11">
      <c r="A105">
        <v>1973</v>
      </c>
      <c r="B105" t="s">
        <v>3</v>
      </c>
      <c r="C105">
        <v>59.72</v>
      </c>
      <c r="E105">
        <v>84</v>
      </c>
      <c r="F105">
        <v>41.35</v>
      </c>
      <c r="G105">
        <v>41.009565871961321</v>
      </c>
      <c r="H105">
        <v>0.34043412803868023</v>
      </c>
      <c r="I105">
        <v>43.461476463286786</v>
      </c>
      <c r="J105">
        <v>0.33767860739362054</v>
      </c>
      <c r="K105">
        <v>-2.1297392183171988</v>
      </c>
    </row>
    <row r="106" spans="1:11">
      <c r="A106">
        <v>1973</v>
      </c>
      <c r="B106" t="s">
        <v>4</v>
      </c>
      <c r="C106">
        <v>60.95</v>
      </c>
      <c r="E106">
        <v>85</v>
      </c>
      <c r="F106">
        <v>41.75</v>
      </c>
      <c r="G106">
        <v>42.569639197181651</v>
      </c>
      <c r="H106">
        <v>-0.81963919718165101</v>
      </c>
      <c r="I106">
        <v>42.870611798158542</v>
      </c>
      <c r="J106">
        <v>-6.5047894009764934E-2</v>
      </c>
      <c r="K106">
        <v>-1.0766418532012088</v>
      </c>
    </row>
    <row r="107" spans="1:11">
      <c r="A107">
        <v>1973</v>
      </c>
      <c r="B107" t="s">
        <v>5</v>
      </c>
      <c r="C107">
        <v>60.56</v>
      </c>
      <c r="E107">
        <v>86</v>
      </c>
      <c r="F107">
        <v>42.74</v>
      </c>
      <c r="G107">
        <v>43.909348249977015</v>
      </c>
      <c r="H107">
        <v>-1.1693482499770127</v>
      </c>
      <c r="I107">
        <v>41.738286697596259</v>
      </c>
      <c r="J107">
        <v>-0.3821621956765941</v>
      </c>
      <c r="K107">
        <v>1.0644435602589464</v>
      </c>
    </row>
    <row r="108" spans="1:11">
      <c r="A108">
        <v>1973</v>
      </c>
      <c r="B108" t="s">
        <v>6</v>
      </c>
      <c r="C108">
        <v>62.42</v>
      </c>
      <c r="E108">
        <v>87</v>
      </c>
      <c r="F108">
        <v>42.97</v>
      </c>
      <c r="G108">
        <v>44.053600188894926</v>
      </c>
      <c r="H108">
        <v>-1.0836001888949269</v>
      </c>
      <c r="I108">
        <v>40.518657361468279</v>
      </c>
      <c r="J108">
        <v>-0.52447571918616487</v>
      </c>
      <c r="K108">
        <v>2.5094728997799503</v>
      </c>
    </row>
    <row r="109" spans="1:11">
      <c r="A109">
        <v>1973</v>
      </c>
      <c r="B109" t="s">
        <v>7</v>
      </c>
      <c r="C109">
        <v>69.02</v>
      </c>
      <c r="E109">
        <v>88</v>
      </c>
      <c r="F109">
        <v>43.01</v>
      </c>
      <c r="G109">
        <v>43.717659037460315</v>
      </c>
      <c r="H109">
        <v>-0.70765903746031711</v>
      </c>
      <c r="I109">
        <v>39.576688976123528</v>
      </c>
      <c r="J109">
        <v>-0.48798937676430809</v>
      </c>
      <c r="K109">
        <v>3.4712737384863632</v>
      </c>
    </row>
    <row r="110" spans="1:11">
      <c r="A110">
        <v>1973</v>
      </c>
      <c r="B110" t="s">
        <v>8</v>
      </c>
      <c r="C110">
        <v>63.25</v>
      </c>
      <c r="E110">
        <v>89</v>
      </c>
      <c r="F110">
        <v>44.52</v>
      </c>
      <c r="G110">
        <v>41.647187500856617</v>
      </c>
      <c r="H110">
        <v>2.8728124991433859</v>
      </c>
      <c r="I110">
        <v>42.015737875090501</v>
      </c>
      <c r="J110">
        <v>0.59607579870220173</v>
      </c>
      <c r="K110">
        <v>2.3501486956171931</v>
      </c>
    </row>
    <row r="111" spans="1:11">
      <c r="A111">
        <v>1973</v>
      </c>
      <c r="B111" t="s">
        <v>9</v>
      </c>
      <c r="C111">
        <v>60.33</v>
      </c>
      <c r="E111">
        <v>90</v>
      </c>
      <c r="F111">
        <v>45.42</v>
      </c>
      <c r="G111">
        <v>42.794727199515428</v>
      </c>
      <c r="H111">
        <v>2.6252728004845736</v>
      </c>
      <c r="I111">
        <v>44.796046113314887</v>
      </c>
      <c r="J111">
        <v>1.0961373591320238</v>
      </c>
      <c r="K111">
        <v>0.48311984539939579</v>
      </c>
    </row>
    <row r="112" spans="1:11">
      <c r="A112">
        <v>1973</v>
      </c>
      <c r="B112" t="s">
        <v>10</v>
      </c>
      <c r="C112">
        <v>57.25</v>
      </c>
      <c r="E112">
        <v>91</v>
      </c>
      <c r="F112">
        <v>47.5</v>
      </c>
      <c r="G112">
        <v>45.402350496383811</v>
      </c>
      <c r="H112">
        <v>2.0976495036161893</v>
      </c>
      <c r="I112">
        <v>47.345594942824974</v>
      </c>
      <c r="J112">
        <v>1.2038600279954981</v>
      </c>
      <c r="K112">
        <v>4.1875625284853717E-2</v>
      </c>
    </row>
    <row r="113" spans="1:11">
      <c r="A113">
        <v>1973</v>
      </c>
      <c r="B113" t="s">
        <v>11</v>
      </c>
      <c r="C113">
        <v>57.17</v>
      </c>
      <c r="E113">
        <v>92</v>
      </c>
      <c r="F113">
        <v>46.2</v>
      </c>
      <c r="G113">
        <v>47.374069422872026</v>
      </c>
      <c r="H113">
        <v>-1.174069422872023</v>
      </c>
      <c r="I113">
        <v>46.880328423544555</v>
      </c>
      <c r="J113">
        <v>0.28792512300104267</v>
      </c>
      <c r="K113">
        <v>-0.61734489606407594</v>
      </c>
    </row>
    <row r="114" spans="1:11">
      <c r="A114">
        <v>1974</v>
      </c>
      <c r="B114" t="s">
        <v>0</v>
      </c>
      <c r="C114">
        <v>58.27</v>
      </c>
      <c r="E114">
        <v>93</v>
      </c>
      <c r="F114">
        <v>48.75</v>
      </c>
      <c r="G114">
        <v>45.367030032812387</v>
      </c>
      <c r="H114">
        <v>3.3829699671876128</v>
      </c>
      <c r="I114">
        <v>50.208969715778757</v>
      </c>
      <c r="J114">
        <v>1.1583908319659386</v>
      </c>
      <c r="K114">
        <v>-1.640450791550895</v>
      </c>
    </row>
    <row r="115" spans="1:11">
      <c r="A115">
        <v>1974</v>
      </c>
      <c r="B115" t="s">
        <v>1</v>
      </c>
      <c r="C115">
        <v>54.5</v>
      </c>
      <c r="E115">
        <v>94</v>
      </c>
      <c r="F115">
        <v>49.38</v>
      </c>
      <c r="G115">
        <v>48.694208119436745</v>
      </c>
      <c r="H115">
        <v>0.68579188056325791</v>
      </c>
      <c r="I115">
        <v>51.465867496532894</v>
      </c>
      <c r="J115">
        <v>0.81694703957804216</v>
      </c>
      <c r="K115">
        <v>-2.1226571368334444</v>
      </c>
    </row>
    <row r="116" spans="1:11">
      <c r="A116">
        <v>1974</v>
      </c>
      <c r="B116" t="s">
        <v>2</v>
      </c>
      <c r="C116">
        <v>40.29</v>
      </c>
      <c r="E116">
        <v>95</v>
      </c>
      <c r="F116">
        <v>49.7</v>
      </c>
      <c r="G116">
        <v>49.699980977548705</v>
      </c>
      <c r="H116">
        <v>1.9022451297701082E-5</v>
      </c>
      <c r="I116">
        <v>51.898204217013578</v>
      </c>
      <c r="J116">
        <v>0.43232451715517883</v>
      </c>
      <c r="K116">
        <v>-2.1982052374822647</v>
      </c>
    </row>
    <row r="117" spans="1:11">
      <c r="A117">
        <v>1974</v>
      </c>
      <c r="B117" t="s">
        <v>3</v>
      </c>
      <c r="C117">
        <v>49.5</v>
      </c>
      <c r="E117">
        <v>96</v>
      </c>
      <c r="F117">
        <v>49.75</v>
      </c>
      <c r="G117">
        <v>49.99724609890476</v>
      </c>
      <c r="H117">
        <v>-0.24724609890476046</v>
      </c>
      <c r="I117">
        <v>51.89484565035896</v>
      </c>
      <c r="J117">
        <v>0.15525530374686575</v>
      </c>
      <c r="K117">
        <v>-2.1315820126545497</v>
      </c>
    </row>
    <row r="118" spans="1:11">
      <c r="A118">
        <v>1974</v>
      </c>
      <c r="B118" t="s">
        <v>4</v>
      </c>
      <c r="C118">
        <v>43.5</v>
      </c>
      <c r="E118">
        <v>97</v>
      </c>
      <c r="F118">
        <v>54</v>
      </c>
      <c r="G118">
        <v>50.900363096006039</v>
      </c>
      <c r="H118">
        <v>3.0996369039939609</v>
      </c>
      <c r="I118">
        <v>54.887257857046109</v>
      </c>
      <c r="J118">
        <v>1.0039262068691255</v>
      </c>
      <c r="K118">
        <v>-1.0535393922935166</v>
      </c>
    </row>
    <row r="119" spans="1:11">
      <c r="A119">
        <v>1974</v>
      </c>
      <c r="B119" t="s">
        <v>5</v>
      </c>
      <c r="C119">
        <v>37.44</v>
      </c>
      <c r="E119">
        <v>98</v>
      </c>
      <c r="F119">
        <v>57.38</v>
      </c>
      <c r="G119">
        <v>56.4829674756052</v>
      </c>
      <c r="H119">
        <v>0.89703252439480252</v>
      </c>
      <c r="I119">
        <v>56.260748857623263</v>
      </c>
      <c r="J119">
        <v>0.79802468907399482</v>
      </c>
      <c r="K119">
        <v>1.071129394590399</v>
      </c>
    </row>
    <row r="120" spans="1:11">
      <c r="A120">
        <v>1974</v>
      </c>
      <c r="B120" t="s">
        <v>6</v>
      </c>
      <c r="C120">
        <v>37.42</v>
      </c>
      <c r="E120">
        <v>99</v>
      </c>
      <c r="F120">
        <v>61.14</v>
      </c>
      <c r="G120">
        <v>59.192527130138451</v>
      </c>
      <c r="H120">
        <v>1.9474728698615493</v>
      </c>
      <c r="I120">
        <v>58.511538907111756</v>
      </c>
      <c r="J120">
        <v>1.001442897970434</v>
      </c>
      <c r="K120">
        <v>2.5239879598461137</v>
      </c>
    </row>
    <row r="121" spans="1:11">
      <c r="A121">
        <v>1974</v>
      </c>
      <c r="B121" t="s">
        <v>7</v>
      </c>
      <c r="C121">
        <v>35.75</v>
      </c>
      <c r="E121">
        <v>100</v>
      </c>
      <c r="F121">
        <v>59.72</v>
      </c>
      <c r="G121">
        <v>62.512764565746352</v>
      </c>
      <c r="H121">
        <v>-2.7927645657463529</v>
      </c>
      <c r="I121">
        <v>56.419360735861233</v>
      </c>
      <c r="J121">
        <v>-0.30055760026725115</v>
      </c>
      <c r="K121">
        <v>3.4504584829571074</v>
      </c>
    </row>
    <row r="122" spans="1:11">
      <c r="A122">
        <v>1974</v>
      </c>
      <c r="B122" t="s">
        <v>8</v>
      </c>
      <c r="C122">
        <v>30</v>
      </c>
      <c r="E122">
        <v>101</v>
      </c>
      <c r="F122">
        <v>60.95</v>
      </c>
      <c r="G122">
        <v>58.610457849306762</v>
      </c>
      <c r="H122">
        <v>2.3395421506932408</v>
      </c>
      <c r="I122">
        <v>58.456908161235724</v>
      </c>
      <c r="J122">
        <v>0.53667911184936723</v>
      </c>
      <c r="K122">
        <v>2.3675859577070355</v>
      </c>
    </row>
    <row r="123" spans="1:11">
      <c r="A123">
        <v>1974</v>
      </c>
      <c r="B123" t="s">
        <v>9</v>
      </c>
      <c r="C123">
        <v>31.25</v>
      </c>
      <c r="E123">
        <v>102</v>
      </c>
      <c r="F123">
        <v>60.56</v>
      </c>
      <c r="G123">
        <v>59.224032343182344</v>
      </c>
      <c r="H123">
        <v>1.3359676568176582</v>
      </c>
      <c r="I123">
        <v>59.995254176649425</v>
      </c>
      <c r="J123">
        <v>0.6812930559626833</v>
      </c>
      <c r="K123">
        <v>0.49307718605623219</v>
      </c>
    </row>
    <row r="124" spans="1:11">
      <c r="A124">
        <v>1974</v>
      </c>
      <c r="B124" t="s">
        <v>10</v>
      </c>
      <c r="C124">
        <v>29.25</v>
      </c>
      <c r="E124">
        <v>103</v>
      </c>
      <c r="F124">
        <v>62.42</v>
      </c>
      <c r="G124">
        <v>60.397662153726685</v>
      </c>
      <c r="H124">
        <v>2.0223378462733166</v>
      </c>
      <c r="I124">
        <v>62.254562023779968</v>
      </c>
      <c r="J124">
        <v>0.96193314848924016</v>
      </c>
      <c r="K124">
        <v>5.6948674962212509E-2</v>
      </c>
    </row>
    <row r="125" spans="1:11">
      <c r="A125">
        <v>1974</v>
      </c>
      <c r="B125" t="s">
        <v>11</v>
      </c>
      <c r="C125">
        <v>27.56</v>
      </c>
      <c r="E125">
        <v>104</v>
      </c>
      <c r="F125">
        <v>69.02</v>
      </c>
      <c r="G125">
        <v>62.146260948516108</v>
      </c>
      <c r="H125">
        <v>6.8737390514838879</v>
      </c>
      <c r="I125">
        <v>69.217367908301412</v>
      </c>
      <c r="J125">
        <v>2.5531494332557636</v>
      </c>
      <c r="K125">
        <v>-0.56611299612058152</v>
      </c>
    </row>
    <row r="126" spans="1:11">
      <c r="A126">
        <v>1975</v>
      </c>
      <c r="B126" t="s">
        <v>0</v>
      </c>
      <c r="C126">
        <v>25.1</v>
      </c>
      <c r="E126">
        <v>105</v>
      </c>
      <c r="F126">
        <v>63.25</v>
      </c>
      <c r="G126">
        <v>68.928014066283453</v>
      </c>
      <c r="H126">
        <v>-5.6780140662834526</v>
      </c>
      <c r="I126">
        <v>65.237370455822557</v>
      </c>
      <c r="J126">
        <v>-0.33742516827803493</v>
      </c>
      <c r="K126">
        <v>-1.6827706186992355</v>
      </c>
    </row>
    <row r="127" spans="1:11">
      <c r="A127">
        <v>1975</v>
      </c>
      <c r="B127" t="s">
        <v>1</v>
      </c>
      <c r="C127">
        <v>26.58</v>
      </c>
      <c r="E127">
        <v>106</v>
      </c>
      <c r="F127">
        <v>60.33</v>
      </c>
      <c r="G127">
        <v>62.936151849136273</v>
      </c>
      <c r="H127">
        <v>-2.6061518491362747</v>
      </c>
      <c r="I127">
        <v>62.611889804098588</v>
      </c>
      <c r="J127">
        <v>-0.95357628810969619</v>
      </c>
      <c r="K127">
        <v>-2.1420815155845818</v>
      </c>
    </row>
    <row r="128" spans="1:11">
      <c r="A128">
        <v>1975</v>
      </c>
      <c r="B128" t="s">
        <v>2</v>
      </c>
      <c r="C128">
        <v>29.14</v>
      </c>
      <c r="E128">
        <v>107</v>
      </c>
      <c r="F128">
        <v>57.25</v>
      </c>
      <c r="G128">
        <v>59.909063099016201</v>
      </c>
      <c r="H128">
        <v>-2.6590630990162012</v>
      </c>
      <c r="I128">
        <v>59.610670716929675</v>
      </c>
      <c r="J128">
        <v>-1.295370980181497</v>
      </c>
      <c r="K128">
        <v>-2.2180239785796352</v>
      </c>
    </row>
    <row r="129" spans="1:11">
      <c r="A129">
        <v>1975</v>
      </c>
      <c r="B129" t="s">
        <v>3</v>
      </c>
      <c r="C129">
        <v>31.63</v>
      </c>
      <c r="E129">
        <v>108</v>
      </c>
      <c r="F129">
        <v>57.17</v>
      </c>
      <c r="G129">
        <v>56.793593465712107</v>
      </c>
      <c r="H129">
        <v>0.37640653428789506</v>
      </c>
      <c r="I129">
        <v>59.278584037133456</v>
      </c>
      <c r="J129">
        <v>-0.57355984160658247</v>
      </c>
      <c r="K129">
        <v>-2.1287765494622057</v>
      </c>
    </row>
    <row r="130" spans="1:11">
      <c r="A130">
        <v>1975</v>
      </c>
      <c r="B130" t="s">
        <v>4</v>
      </c>
      <c r="C130">
        <v>33.67</v>
      </c>
      <c r="E130">
        <v>109</v>
      </c>
      <c r="F130">
        <v>58.27</v>
      </c>
      <c r="G130">
        <v>57.921523455568597</v>
      </c>
      <c r="H130">
        <v>0.34847654443140641</v>
      </c>
      <c r="I130">
        <v>59.302247904743574</v>
      </c>
      <c r="J130">
        <v>-0.19989158463460935</v>
      </c>
      <c r="K130">
        <v>-1.0509420991284362</v>
      </c>
    </row>
    <row r="131" spans="1:11">
      <c r="A131">
        <v>1975</v>
      </c>
      <c r="B131" t="s">
        <v>5</v>
      </c>
      <c r="C131">
        <v>35.25</v>
      </c>
      <c r="E131">
        <v>110</v>
      </c>
      <c r="F131">
        <v>54.5</v>
      </c>
      <c r="G131">
        <v>60.267597000414014</v>
      </c>
      <c r="H131">
        <v>-5.767597000414014</v>
      </c>
      <c r="I131">
        <v>53.781263676592602</v>
      </c>
      <c r="J131">
        <v>-1.8209424996705004</v>
      </c>
      <c r="K131">
        <v>1.0281418807749259</v>
      </c>
    </row>
    <row r="132" spans="1:11">
      <c r="A132">
        <v>1975</v>
      </c>
      <c r="B132" t="s">
        <v>6</v>
      </c>
      <c r="C132">
        <v>33.159999999999997</v>
      </c>
      <c r="E132">
        <v>111</v>
      </c>
      <c r="F132">
        <v>40.29</v>
      </c>
      <c r="G132">
        <v>55.34163006986148</v>
      </c>
      <c r="H132">
        <v>-15.051630069861481</v>
      </c>
      <c r="I132">
        <v>38.68564809417223</v>
      </c>
      <c r="J132">
        <v>-5.4396601930023287</v>
      </c>
      <c r="K132">
        <v>2.4118039505391002</v>
      </c>
    </row>
    <row r="133" spans="1:11">
      <c r="A133">
        <v>1975</v>
      </c>
      <c r="B133" t="s">
        <v>7</v>
      </c>
      <c r="C133">
        <v>33.53</v>
      </c>
      <c r="E133">
        <v>112</v>
      </c>
      <c r="F133">
        <v>49.5</v>
      </c>
      <c r="G133">
        <v>39.257501745962401</v>
      </c>
      <c r="H133">
        <v>10.242498254037599</v>
      </c>
      <c r="I133">
        <v>45.423737492235382</v>
      </c>
      <c r="J133">
        <v>0.16729900804333608</v>
      </c>
      <c r="K133">
        <v>3.5267986875811119</v>
      </c>
    </row>
    <row r="134" spans="1:11">
      <c r="A134">
        <v>1975</v>
      </c>
      <c r="B134" t="s">
        <v>8</v>
      </c>
      <c r="C134">
        <v>33.880000000000003</v>
      </c>
      <c r="E134">
        <v>113</v>
      </c>
      <c r="F134">
        <v>43.5</v>
      </c>
      <c r="G134">
        <v>47.879856136859608</v>
      </c>
      <c r="H134">
        <v>-4.3798561368596083</v>
      </c>
      <c r="I134">
        <v>41.400017856376522</v>
      </c>
      <c r="J134">
        <v>-1.2139445302197964</v>
      </c>
      <c r="K134">
        <v>2.3349416647407404</v>
      </c>
    </row>
    <row r="135" spans="1:11">
      <c r="A135">
        <v>1975</v>
      </c>
      <c r="B135" t="s">
        <v>9</v>
      </c>
      <c r="C135">
        <v>34.15</v>
      </c>
      <c r="E135">
        <v>114</v>
      </c>
      <c r="F135">
        <v>37.44</v>
      </c>
      <c r="G135">
        <v>41.250689733006496</v>
      </c>
      <c r="H135">
        <v>-3.8106897330064982</v>
      </c>
      <c r="I135">
        <v>37.179751261951367</v>
      </c>
      <c r="J135">
        <v>-1.775624393278989</v>
      </c>
      <c r="K135">
        <v>0.4646750495109187</v>
      </c>
    </row>
    <row r="136" spans="1:11">
      <c r="A136">
        <v>1975</v>
      </c>
      <c r="B136" t="s">
        <v>10</v>
      </c>
      <c r="C136">
        <v>37.44</v>
      </c>
      <c r="E136">
        <v>115</v>
      </c>
      <c r="F136">
        <v>37.42</v>
      </c>
      <c r="G136">
        <v>36.297060184524994</v>
      </c>
      <c r="H136">
        <v>1.1229398154750072</v>
      </c>
      <c r="I136">
        <v>37.294441085747401</v>
      </c>
      <c r="J136">
        <v>-0.60570103838303779</v>
      </c>
      <c r="K136">
        <v>6.5318259527190642E-2</v>
      </c>
    </row>
    <row r="137" spans="1:11">
      <c r="A137">
        <v>1975</v>
      </c>
      <c r="B137" t="s">
        <v>11</v>
      </c>
      <c r="C137">
        <v>38.75</v>
      </c>
      <c r="E137">
        <v>116</v>
      </c>
      <c r="F137">
        <v>35.75</v>
      </c>
      <c r="G137">
        <v>36.40779815329455</v>
      </c>
      <c r="H137">
        <v>-0.65779815329455005</v>
      </c>
      <c r="I137">
        <v>36.3563036528952</v>
      </c>
      <c r="J137">
        <v>-0.51614529020899791</v>
      </c>
      <c r="K137">
        <v>-0.57101574976313163</v>
      </c>
    </row>
    <row r="138" spans="1:11">
      <c r="A138">
        <v>1976</v>
      </c>
      <c r="B138" t="s">
        <v>0</v>
      </c>
      <c r="C138">
        <v>36.74</v>
      </c>
      <c r="E138">
        <v>117</v>
      </c>
      <c r="F138">
        <v>30</v>
      </c>
      <c r="G138">
        <v>34.400394956951537</v>
      </c>
      <c r="H138">
        <v>-4.400394956951537</v>
      </c>
      <c r="I138">
        <v>31.951629329387071</v>
      </c>
      <c r="J138">
        <v>-1.5817231080631173</v>
      </c>
      <c r="K138">
        <v>-1.7155679932370047</v>
      </c>
    </row>
    <row r="139" spans="1:11">
      <c r="A139">
        <v>1976</v>
      </c>
      <c r="B139" t="s">
        <v>1</v>
      </c>
      <c r="C139">
        <v>40.78</v>
      </c>
      <c r="E139">
        <v>118</v>
      </c>
      <c r="F139">
        <v>31.25</v>
      </c>
      <c r="G139">
        <v>28.972518363636443</v>
      </c>
      <c r="H139">
        <v>2.2774816363635573</v>
      </c>
      <c r="I139">
        <v>33.252930193405959</v>
      </c>
      <c r="J139">
        <v>-0.15975424953849787</v>
      </c>
      <c r="K139">
        <v>-2.1251068078682418</v>
      </c>
    </row>
    <row r="140" spans="1:11">
      <c r="A140">
        <v>1976</v>
      </c>
      <c r="B140" t="s">
        <v>2</v>
      </c>
      <c r="C140">
        <v>40.270000000000003</v>
      </c>
      <c r="E140">
        <v>119</v>
      </c>
      <c r="F140">
        <v>29.25</v>
      </c>
      <c r="G140">
        <v>30.95036612625378</v>
      </c>
      <c r="H140">
        <v>-1.7003661262537797</v>
      </c>
      <c r="I140">
        <v>31.571914254083122</v>
      </c>
      <c r="J140">
        <v>-0.59019325868442374</v>
      </c>
      <c r="K140">
        <v>-2.2306972829624567</v>
      </c>
    </row>
    <row r="141" spans="1:11">
      <c r="A141">
        <v>1976</v>
      </c>
      <c r="B141" t="s">
        <v>3</v>
      </c>
      <c r="C141">
        <v>46.58</v>
      </c>
      <c r="E141">
        <v>120</v>
      </c>
      <c r="F141">
        <v>27.56</v>
      </c>
      <c r="G141">
        <v>29.130814304722396</v>
      </c>
      <c r="H141">
        <v>-1.570814304722397</v>
      </c>
      <c r="I141">
        <v>29.784751368274886</v>
      </c>
      <c r="J141">
        <v>-0.77945057949596985</v>
      </c>
      <c r="K141">
        <v>-2.1404842678795895</v>
      </c>
    </row>
    <row r="142" spans="1:11">
      <c r="A142">
        <v>1976</v>
      </c>
      <c r="B142" t="s">
        <v>4</v>
      </c>
      <c r="C142">
        <v>46.04</v>
      </c>
      <c r="E142">
        <v>121</v>
      </c>
      <c r="F142">
        <v>25.1</v>
      </c>
      <c r="G142">
        <v>28.321333098910792</v>
      </c>
      <c r="H142">
        <v>-3.2213330989107902</v>
      </c>
      <c r="I142">
        <v>26.347761582866141</v>
      </c>
      <c r="J142">
        <v>-1.3704329704215565</v>
      </c>
      <c r="K142">
        <v>-1.0749515958189517</v>
      </c>
    </row>
    <row r="143" spans="1:11">
      <c r="A143">
        <v>1976</v>
      </c>
      <c r="B143" t="s">
        <v>5</v>
      </c>
      <c r="C143">
        <v>44.17</v>
      </c>
      <c r="E143">
        <v>122</v>
      </c>
      <c r="F143">
        <v>26.58</v>
      </c>
      <c r="G143">
        <v>26.650686293914035</v>
      </c>
      <c r="H143">
        <v>-7.0686293914036469E-2</v>
      </c>
      <c r="I143">
        <v>25.556176964699389</v>
      </c>
      <c r="J143">
        <v>-0.7462377887861984</v>
      </c>
      <c r="K143">
        <v>1.0276150360532892</v>
      </c>
    </row>
    <row r="144" spans="1:11">
      <c r="A144">
        <v>1976</v>
      </c>
      <c r="B144" t="s">
        <v>6</v>
      </c>
      <c r="C144">
        <v>41.37</v>
      </c>
      <c r="E144">
        <v>123</v>
      </c>
      <c r="F144">
        <v>29.14</v>
      </c>
      <c r="G144">
        <v>27.57308056709493</v>
      </c>
      <c r="H144">
        <v>1.5669194329050704</v>
      </c>
      <c r="I144">
        <v>26.632459202517868</v>
      </c>
      <c r="J144">
        <v>7.1068578386386139E-2</v>
      </c>
      <c r="K144">
        <v>2.4234826393873163</v>
      </c>
    </row>
    <row r="145" spans="1:11">
      <c r="A145">
        <v>1976</v>
      </c>
      <c r="B145" t="s">
        <v>7</v>
      </c>
      <c r="C145">
        <v>41.31</v>
      </c>
      <c r="E145">
        <v>124</v>
      </c>
      <c r="F145">
        <v>31.63</v>
      </c>
      <c r="G145">
        <v>30.196866554211933</v>
      </c>
      <c r="H145">
        <v>1.4331334457880658</v>
      </c>
      <c r="I145">
        <v>28.015638624467549</v>
      </c>
      <c r="J145">
        <v>0.46379244822106824</v>
      </c>
      <c r="K145">
        <v>3.5374802320433565</v>
      </c>
    </row>
    <row r="146" spans="1:11">
      <c r="A146">
        <v>1976</v>
      </c>
      <c r="B146" t="s">
        <v>8</v>
      </c>
      <c r="C146">
        <v>37.85</v>
      </c>
      <c r="E146">
        <v>125</v>
      </c>
      <c r="F146">
        <v>33.67</v>
      </c>
      <c r="G146">
        <v>30.596013852103518</v>
      </c>
      <c r="H146">
        <v>3.0739861478964841</v>
      </c>
      <c r="I146">
        <v>31.147241568700593</v>
      </c>
      <c r="J146">
        <v>1.1595724748414593</v>
      </c>
      <c r="K146">
        <v>2.3578529433879458</v>
      </c>
    </row>
    <row r="147" spans="1:11">
      <c r="A147">
        <v>1976</v>
      </c>
      <c r="B147" t="s">
        <v>9</v>
      </c>
      <c r="C147">
        <v>37.83</v>
      </c>
      <c r="E147">
        <v>126</v>
      </c>
      <c r="F147">
        <v>35.25</v>
      </c>
      <c r="G147">
        <v>32.225548869075418</v>
      </c>
      <c r="H147">
        <v>3.0244511309245823</v>
      </c>
      <c r="I147">
        <v>34.60053471244143</v>
      </c>
      <c r="J147">
        <v>1.5130404892353986</v>
      </c>
      <c r="K147">
        <v>0.48721712982019016</v>
      </c>
    </row>
    <row r="148" spans="1:11">
      <c r="A148">
        <v>1976</v>
      </c>
      <c r="B148" t="s">
        <v>10</v>
      </c>
      <c r="C148">
        <v>38.9</v>
      </c>
      <c r="E148">
        <v>127</v>
      </c>
      <c r="F148">
        <v>33.159999999999997</v>
      </c>
      <c r="G148">
        <v>35.46653638003648</v>
      </c>
      <c r="H148">
        <v>-2.3065363800364835</v>
      </c>
      <c r="I148">
        <v>33.235608271695085</v>
      </c>
      <c r="J148">
        <v>0.1147679369608175</v>
      </c>
      <c r="K148">
        <v>4.812699867876595E-2</v>
      </c>
    </row>
    <row r="149" spans="1:11">
      <c r="A149">
        <v>1976</v>
      </c>
      <c r="B149" t="s">
        <v>11</v>
      </c>
      <c r="C149">
        <v>38.479999999999997</v>
      </c>
      <c r="E149">
        <v>128</v>
      </c>
      <c r="F149">
        <v>33.53</v>
      </c>
      <c r="G149">
        <v>32.725326377738504</v>
      </c>
      <c r="H149">
        <v>0.80467362226149675</v>
      </c>
      <c r="I149">
        <v>34.051851182781718</v>
      </c>
      <c r="J149">
        <v>0.30002688906544467</v>
      </c>
      <c r="K149">
        <v>-0.56501829216485844</v>
      </c>
    </row>
    <row r="150" spans="1:11">
      <c r="A150">
        <v>1977</v>
      </c>
      <c r="B150" t="s">
        <v>0</v>
      </c>
      <c r="C150">
        <v>39.380000000000003</v>
      </c>
      <c r="E150">
        <v>129</v>
      </c>
      <c r="F150">
        <v>33.880000000000003</v>
      </c>
      <c r="G150">
        <v>32.495053925528332</v>
      </c>
      <c r="H150">
        <v>1.3849460744716708</v>
      </c>
      <c r="I150">
        <v>35.510949494307404</v>
      </c>
      <c r="J150">
        <v>0.57062460802792747</v>
      </c>
      <c r="K150">
        <v>-1.7052456027326468</v>
      </c>
    </row>
    <row r="151" spans="1:11">
      <c r="A151">
        <v>1977</v>
      </c>
      <c r="B151" t="s">
        <v>1</v>
      </c>
      <c r="C151">
        <v>41.35</v>
      </c>
      <c r="E151">
        <v>130</v>
      </c>
      <c r="F151">
        <v>34.15</v>
      </c>
      <c r="G151">
        <v>33.687810584280463</v>
      </c>
      <c r="H151">
        <v>0.46218941571953565</v>
      </c>
      <c r="I151">
        <v>36.246867603974145</v>
      </c>
      <c r="J151">
        <v>0.43941332188397175</v>
      </c>
      <c r="K151">
        <v>-2.1216619808645207</v>
      </c>
    </row>
    <row r="152" spans="1:11">
      <c r="A152">
        <v>1977</v>
      </c>
      <c r="B152" t="s">
        <v>2</v>
      </c>
      <c r="C152">
        <v>41.88</v>
      </c>
      <c r="E152">
        <v>131</v>
      </c>
      <c r="F152">
        <v>37.44</v>
      </c>
      <c r="G152">
        <v>34.248702734135854</v>
      </c>
      <c r="H152">
        <v>3.1912972658641436</v>
      </c>
      <c r="I152">
        <v>39.475712951620473</v>
      </c>
      <c r="J152">
        <v>1.1815571874584052</v>
      </c>
      <c r="K152">
        <v>-2.2069116517375695</v>
      </c>
    </row>
    <row r="153" spans="1:11">
      <c r="A153">
        <v>1977</v>
      </c>
      <c r="B153" t="s">
        <v>3</v>
      </c>
      <c r="C153">
        <v>45.47</v>
      </c>
      <c r="E153">
        <v>132</v>
      </c>
      <c r="F153">
        <v>38.75</v>
      </c>
      <c r="G153">
        <v>37.960494988517269</v>
      </c>
      <c r="H153">
        <v>0.78950501148273133</v>
      </c>
      <c r="I153">
        <v>40.842246484329387</v>
      </c>
      <c r="J153">
        <v>0.86004851180317843</v>
      </c>
      <c r="K153">
        <v>-2.1345998661805692</v>
      </c>
    </row>
    <row r="154" spans="1:11">
      <c r="A154">
        <v>1977</v>
      </c>
      <c r="B154" t="s">
        <v>4</v>
      </c>
      <c r="C154">
        <v>44.5</v>
      </c>
      <c r="E154">
        <v>133</v>
      </c>
      <c r="F154">
        <v>36.74</v>
      </c>
      <c r="G154">
        <v>40.222422545987897</v>
      </c>
      <c r="H154">
        <v>-3.4824225459878946</v>
      </c>
      <c r="I154">
        <v>38.02772332311708</v>
      </c>
      <c r="J154">
        <v>-0.58047166013976037</v>
      </c>
      <c r="K154">
        <v>-1.1009070651931507</v>
      </c>
    </row>
    <row r="155" spans="1:11">
      <c r="A155">
        <v>1977</v>
      </c>
      <c r="B155" t="s">
        <v>5</v>
      </c>
      <c r="C155">
        <v>41.25</v>
      </c>
      <c r="E155">
        <v>134</v>
      </c>
      <c r="F155">
        <v>40.78</v>
      </c>
      <c r="G155">
        <v>38.748159516017019</v>
      </c>
      <c r="H155">
        <v>2.0318404839829824</v>
      </c>
      <c r="I155">
        <v>39.628242013554491</v>
      </c>
      <c r="J155">
        <v>0.29704783839741</v>
      </c>
      <c r="K155">
        <v>1.0427589115476739</v>
      </c>
    </row>
    <row r="156" spans="1:11">
      <c r="A156">
        <v>1977</v>
      </c>
      <c r="B156" t="s">
        <v>6</v>
      </c>
      <c r="C156">
        <v>43</v>
      </c>
      <c r="E156">
        <v>135</v>
      </c>
      <c r="F156">
        <v>40.270000000000003</v>
      </c>
      <c r="G156">
        <v>42.20891891000192</v>
      </c>
      <c r="H156">
        <v>-1.9389189100019166</v>
      </c>
      <c r="I156">
        <v>37.964982917311829</v>
      </c>
      <c r="J156">
        <v>-0.41939950018697092</v>
      </c>
      <c r="K156">
        <v>2.4090313343767891</v>
      </c>
    </row>
    <row r="157" spans="1:11">
      <c r="A157">
        <v>1977</v>
      </c>
      <c r="B157" t="s">
        <v>7</v>
      </c>
      <c r="C157">
        <v>42.75</v>
      </c>
      <c r="E157">
        <v>136</v>
      </c>
      <c r="F157">
        <v>46.58</v>
      </c>
      <c r="G157">
        <v>41.280521817619011</v>
      </c>
      <c r="H157">
        <v>5.2994781823809873</v>
      </c>
      <c r="I157">
        <v>42.718728179844213</v>
      </c>
      <c r="J157">
        <v>1.3540121652695221</v>
      </c>
      <c r="K157">
        <v>3.5769787253610326</v>
      </c>
    </row>
    <row r="158" spans="1:11">
      <c r="A158">
        <v>1977</v>
      </c>
      <c r="B158" t="s">
        <v>8</v>
      </c>
      <c r="C158">
        <v>42.87</v>
      </c>
      <c r="E158">
        <v>137</v>
      </c>
      <c r="F158">
        <v>46.04</v>
      </c>
      <c r="G158">
        <v>45.793108594087357</v>
      </c>
      <c r="H158">
        <v>0.24689140591264191</v>
      </c>
      <c r="I158">
        <v>43.667062295875127</v>
      </c>
      <c r="J158">
        <v>0.78994778907110585</v>
      </c>
      <c r="K158">
        <v>2.3596930940992094</v>
      </c>
    </row>
    <row r="159" spans="1:11">
      <c r="A159">
        <v>1977</v>
      </c>
      <c r="B159" t="s">
        <v>9</v>
      </c>
      <c r="C159">
        <v>42.73</v>
      </c>
      <c r="E159">
        <v>138</v>
      </c>
      <c r="F159">
        <v>44.17</v>
      </c>
      <c r="G159">
        <v>44.572310597001746</v>
      </c>
      <c r="H159">
        <v>-0.40231059700174399</v>
      </c>
      <c r="I159">
        <v>43.707363552019537</v>
      </c>
      <c r="J159">
        <v>0.29839245020833</v>
      </c>
      <c r="K159">
        <v>0.48421859640228931</v>
      </c>
    </row>
    <row r="160" spans="1:11">
      <c r="A160">
        <v>1977</v>
      </c>
      <c r="B160" t="s">
        <v>10</v>
      </c>
      <c r="C160">
        <v>42.88</v>
      </c>
      <c r="E160">
        <v>139</v>
      </c>
      <c r="F160">
        <v>41.37</v>
      </c>
      <c r="G160">
        <v>43.913396360671214</v>
      </c>
      <c r="H160">
        <v>-2.5433963606712169</v>
      </c>
      <c r="I160">
        <v>41.477271385554431</v>
      </c>
      <c r="J160">
        <v>-0.59844684418039007</v>
      </c>
      <c r="K160">
        <v>2.9170354137767543E-2</v>
      </c>
    </row>
    <row r="161" spans="1:11">
      <c r="A161">
        <v>1977</v>
      </c>
      <c r="B161" t="s">
        <v>11</v>
      </c>
      <c r="C161">
        <v>43.92</v>
      </c>
      <c r="E161">
        <v>140</v>
      </c>
      <c r="F161">
        <v>41.31</v>
      </c>
      <c r="G161">
        <v>40.595561992156746</v>
      </c>
      <c r="H161">
        <v>0.71443800784325617</v>
      </c>
      <c r="I161">
        <v>41.831367010056262</v>
      </c>
      <c r="J161">
        <v>-0.10423224432165547</v>
      </c>
      <c r="K161">
        <v>-0.55969338584247486</v>
      </c>
    </row>
    <row r="162" spans="1:11">
      <c r="A162">
        <v>1978</v>
      </c>
      <c r="B162" t="s">
        <v>0</v>
      </c>
      <c r="C162">
        <v>46.19</v>
      </c>
      <c r="E162">
        <v>141</v>
      </c>
      <c r="F162">
        <v>37.85</v>
      </c>
      <c r="G162">
        <v>40.070962917377187</v>
      </c>
      <c r="H162">
        <v>-2.2209629173771859</v>
      </c>
      <c r="I162">
        <v>39.690943700810912</v>
      </c>
      <c r="J162">
        <v>-0.71562621071134047</v>
      </c>
      <c r="K162">
        <v>-1.7217990606263847</v>
      </c>
    </row>
    <row r="163" spans="1:11">
      <c r="A163">
        <v>1978</v>
      </c>
      <c r="B163" t="s">
        <v>1</v>
      </c>
      <c r="C163">
        <v>50.92</v>
      </c>
      <c r="E163">
        <v>142</v>
      </c>
      <c r="F163">
        <v>37.83</v>
      </c>
      <c r="G163">
        <v>37.190580662458757</v>
      </c>
      <c r="H163">
        <v>0.63941933754124136</v>
      </c>
      <c r="I163">
        <v>39.912594247090162</v>
      </c>
      <c r="J163">
        <v>-0.18855117737274821</v>
      </c>
      <c r="K163">
        <v>-2.1168962096768906</v>
      </c>
    </row>
    <row r="164" spans="1:11">
      <c r="A164">
        <v>1978</v>
      </c>
      <c r="B164" t="s">
        <v>2</v>
      </c>
      <c r="C164">
        <v>57.44</v>
      </c>
      <c r="E164">
        <v>143</v>
      </c>
      <c r="F164">
        <v>38.9</v>
      </c>
      <c r="G164">
        <v>37.605903507900472</v>
      </c>
      <c r="H164">
        <v>1.294096492099527</v>
      </c>
      <c r="I164">
        <v>41.027843950366382</v>
      </c>
      <c r="J164">
        <v>0.28505802707124994</v>
      </c>
      <c r="K164">
        <v>-2.1972663885840085</v>
      </c>
    </row>
    <row r="165" spans="1:11">
      <c r="A165">
        <v>1978</v>
      </c>
      <c r="B165" t="s">
        <v>3</v>
      </c>
      <c r="C165">
        <v>60.61</v>
      </c>
      <c r="E165">
        <v>144</v>
      </c>
      <c r="F165">
        <v>38.479999999999997</v>
      </c>
      <c r="G165">
        <v>39.044093472709342</v>
      </c>
      <c r="H165">
        <v>-0.56409347270934518</v>
      </c>
      <c r="I165">
        <v>40.649065282413368</v>
      </c>
      <c r="J165">
        <v>-1.6900161594431987E-2</v>
      </c>
      <c r="K165">
        <v>-2.1388042126266837</v>
      </c>
    </row>
    <row r="166" spans="1:11">
      <c r="A166">
        <v>1978</v>
      </c>
      <c r="B166" t="s">
        <v>4</v>
      </c>
      <c r="C166">
        <v>65.599999999999994</v>
      </c>
      <c r="E166">
        <v>145</v>
      </c>
      <c r="F166">
        <v>39.380000000000003</v>
      </c>
      <c r="G166">
        <v>39.539214848501011</v>
      </c>
      <c r="H166">
        <v>-0.15921484850100853</v>
      </c>
      <c r="I166">
        <v>40.490634896287659</v>
      </c>
      <c r="J166">
        <v>-5.6290520388708937E-2</v>
      </c>
      <c r="K166">
        <v>-1.1020937379962392</v>
      </c>
    </row>
    <row r="167" spans="1:11">
      <c r="A167">
        <v>1978</v>
      </c>
      <c r="B167" t="s">
        <v>5</v>
      </c>
      <c r="C167">
        <v>64.569999999999993</v>
      </c>
      <c r="E167">
        <v>146</v>
      </c>
      <c r="F167">
        <v>41.35</v>
      </c>
      <c r="G167">
        <v>41.503605519929351</v>
      </c>
      <c r="H167">
        <v>-0.15360551992935001</v>
      </c>
      <c r="I167">
        <v>40.316626196481664</v>
      </c>
      <c r="J167">
        <v>-7.546734308104458E-2</v>
      </c>
      <c r="K167">
        <v>1.0416140466395289</v>
      </c>
    </row>
    <row r="168" spans="1:11">
      <c r="A168">
        <v>1978</v>
      </c>
      <c r="B168" t="s">
        <v>6</v>
      </c>
      <c r="C168">
        <v>66.92</v>
      </c>
      <c r="E168">
        <v>147</v>
      </c>
      <c r="F168">
        <v>41.88</v>
      </c>
      <c r="G168">
        <v>42.685721091691192</v>
      </c>
      <c r="H168">
        <v>-0.80572109169118988</v>
      </c>
      <c r="I168">
        <v>39.520197231696329</v>
      </c>
      <c r="J168">
        <v>-0.27954096783266535</v>
      </c>
      <c r="K168">
        <v>2.403026069695847</v>
      </c>
    </row>
    <row r="169" spans="1:11">
      <c r="A169">
        <v>1978</v>
      </c>
      <c r="B169" t="s">
        <v>7</v>
      </c>
      <c r="C169">
        <v>68.650000000000006</v>
      </c>
      <c r="E169">
        <v>148</v>
      </c>
      <c r="F169">
        <v>45.47</v>
      </c>
      <c r="G169">
        <v>42.949246132038631</v>
      </c>
      <c r="H169">
        <v>2.5207538679613677</v>
      </c>
      <c r="I169">
        <v>41.739006318815328</v>
      </c>
      <c r="J169">
        <v>0.60168942740350118</v>
      </c>
      <c r="K169">
        <v>3.5957666090700742</v>
      </c>
    </row>
    <row r="170" spans="1:11">
      <c r="A170">
        <v>1978</v>
      </c>
      <c r="B170" t="s">
        <v>8</v>
      </c>
      <c r="C170">
        <v>72.94</v>
      </c>
      <c r="E170">
        <v>149</v>
      </c>
      <c r="F170">
        <v>44.5</v>
      </c>
      <c r="G170">
        <v>44.417106451430264</v>
      </c>
      <c r="H170">
        <v>8.2893548569735742E-2</v>
      </c>
      <c r="I170">
        <v>42.135242212206066</v>
      </c>
      <c r="J170">
        <v>0.34305783869866541</v>
      </c>
      <c r="K170">
        <v>2.3603109229045325</v>
      </c>
    </row>
    <row r="171" spans="1:11">
      <c r="A171">
        <v>1978</v>
      </c>
      <c r="B171" t="s">
        <v>9</v>
      </c>
      <c r="C171">
        <v>74.209999999999994</v>
      </c>
      <c r="E171">
        <v>150</v>
      </c>
      <c r="F171">
        <v>41.25</v>
      </c>
      <c r="G171">
        <v>42.80100302205728</v>
      </c>
      <c r="H171">
        <v>-1.5510030220572801</v>
      </c>
      <c r="I171">
        <v>40.860545777446589</v>
      </c>
      <c r="J171">
        <v>-0.27969350681577548</v>
      </c>
      <c r="K171">
        <v>0.47265853701642291</v>
      </c>
    </row>
    <row r="172" spans="1:11">
      <c r="A172">
        <v>1978</v>
      </c>
      <c r="B172" t="s">
        <v>10</v>
      </c>
      <c r="C172">
        <v>74.27</v>
      </c>
      <c r="E172">
        <v>151</v>
      </c>
      <c r="F172">
        <v>43</v>
      </c>
      <c r="G172">
        <v>40.74170558471203</v>
      </c>
      <c r="H172">
        <v>2.2582944152879705</v>
      </c>
      <c r="I172">
        <v>42.832850639253131</v>
      </c>
      <c r="J172">
        <v>0.52355877723092037</v>
      </c>
      <c r="K172">
        <v>4.6002054128184838E-2</v>
      </c>
    </row>
    <row r="173" spans="1:11">
      <c r="A173">
        <v>1978</v>
      </c>
      <c r="B173" t="s">
        <v>11</v>
      </c>
      <c r="C173">
        <v>82.67</v>
      </c>
      <c r="E173">
        <v>152</v>
      </c>
      <c r="F173">
        <v>42.75</v>
      </c>
      <c r="G173">
        <v>42.550218461659583</v>
      </c>
      <c r="H173">
        <v>0.19978153834041734</v>
      </c>
      <c r="I173">
        <v>43.297486979975972</v>
      </c>
      <c r="J173">
        <v>0.33647204138179737</v>
      </c>
      <c r="K173">
        <v>-0.55820435815228198</v>
      </c>
    </row>
    <row r="174" spans="1:11">
      <c r="A174">
        <v>1979</v>
      </c>
      <c r="B174" t="s">
        <v>0</v>
      </c>
      <c r="C174">
        <v>83.81</v>
      </c>
      <c r="E174">
        <v>153</v>
      </c>
      <c r="F174">
        <v>42.87</v>
      </c>
      <c r="G174">
        <v>41.753745005547771</v>
      </c>
      <c r="H174">
        <v>1.1162549944522269</v>
      </c>
      <c r="I174">
        <v>44.523597255664953</v>
      </c>
      <c r="J174">
        <v>0.51000787484483101</v>
      </c>
      <c r="K174">
        <v>-1.7134792999024369</v>
      </c>
    </row>
    <row r="175" spans="1:11">
      <c r="A175">
        <v>1979</v>
      </c>
      <c r="B175" t="s">
        <v>1</v>
      </c>
      <c r="C175">
        <v>95.22</v>
      </c>
      <c r="E175">
        <v>154</v>
      </c>
      <c r="F175">
        <v>42.73</v>
      </c>
      <c r="G175">
        <v>42.676591274489859</v>
      </c>
      <c r="H175">
        <v>5.3408725510138311E-2</v>
      </c>
      <c r="I175">
        <v>44.843633002346493</v>
      </c>
      <c r="J175">
        <v>0.28577286162936388</v>
      </c>
      <c r="K175">
        <v>-2.1164981395056266</v>
      </c>
    </row>
    <row r="176" spans="1:11">
      <c r="A176">
        <v>1979</v>
      </c>
      <c r="B176" t="s">
        <v>2</v>
      </c>
      <c r="C176">
        <v>102.49</v>
      </c>
      <c r="E176">
        <v>155</v>
      </c>
      <c r="F176">
        <v>42.88</v>
      </c>
      <c r="G176">
        <v>42.797594284410167</v>
      </c>
      <c r="H176">
        <v>8.2405715589835893E-2</v>
      </c>
      <c r="I176">
        <v>45.072231500883348</v>
      </c>
      <c r="J176">
        <v>0.17573339954922412</v>
      </c>
      <c r="K176">
        <v>-2.196652195734345</v>
      </c>
    </row>
    <row r="177" spans="1:11">
      <c r="A177">
        <v>1979</v>
      </c>
      <c r="B177" t="s">
        <v>3</v>
      </c>
      <c r="C177">
        <v>108.31</v>
      </c>
      <c r="E177">
        <v>156</v>
      </c>
      <c r="F177">
        <v>43.92</v>
      </c>
      <c r="G177">
        <v>43.026423356943191</v>
      </c>
      <c r="H177">
        <v>0.89357664305681084</v>
      </c>
      <c r="I177">
        <v>46.004207780601078</v>
      </c>
      <c r="J177">
        <v>0.35872699294052046</v>
      </c>
      <c r="K177">
        <v>-2.1321441359455577</v>
      </c>
    </row>
    <row r="178" spans="1:11">
      <c r="A178">
        <v>1979</v>
      </c>
      <c r="B178" t="s">
        <v>4</v>
      </c>
      <c r="C178">
        <v>104.43</v>
      </c>
      <c r="E178">
        <v>157</v>
      </c>
      <c r="F178">
        <v>46.19</v>
      </c>
      <c r="G178">
        <v>45.091948190016652</v>
      </c>
      <c r="H178">
        <v>1.0980518099833461</v>
      </c>
      <c r="I178">
        <v>47.225004125179964</v>
      </c>
      <c r="J178">
        <v>0.51637169135150884</v>
      </c>
      <c r="K178">
        <v>-1.0939096506981192</v>
      </c>
    </row>
    <row r="179" spans="1:11">
      <c r="A179">
        <v>1979</v>
      </c>
      <c r="B179" t="s">
        <v>5</v>
      </c>
      <c r="C179">
        <v>96.08</v>
      </c>
      <c r="E179">
        <v>158</v>
      </c>
      <c r="F179">
        <v>50.92</v>
      </c>
      <c r="G179">
        <v>48.539876057912174</v>
      </c>
      <c r="H179">
        <v>2.3801239420878275</v>
      </c>
      <c r="I179">
        <v>49.732963312754983</v>
      </c>
      <c r="J179">
        <v>0.98105675246239343</v>
      </c>
      <c r="K179">
        <v>1.05935377617259</v>
      </c>
    </row>
    <row r="180" spans="1:11">
      <c r="A180">
        <v>1979</v>
      </c>
      <c r="B180" t="s">
        <v>6</v>
      </c>
      <c r="C180">
        <v>101</v>
      </c>
      <c r="E180">
        <v>159</v>
      </c>
      <c r="F180">
        <v>57.44</v>
      </c>
      <c r="G180">
        <v>52.655153191785857</v>
      </c>
      <c r="H180">
        <v>4.7848468082141409</v>
      </c>
      <c r="I180">
        <v>54.74462568513971</v>
      </c>
      <c r="J180">
        <v>1.9420767453882324</v>
      </c>
      <c r="K180">
        <v>2.4386888714238908</v>
      </c>
    </row>
    <row r="181" spans="1:11">
      <c r="A181">
        <v>1979</v>
      </c>
      <c r="B181" t="s">
        <v>7</v>
      </c>
      <c r="C181">
        <v>92.98</v>
      </c>
      <c r="E181">
        <v>160</v>
      </c>
      <c r="F181">
        <v>60.61</v>
      </c>
      <c r="G181">
        <v>59.368116693054255</v>
      </c>
      <c r="H181">
        <v>1.2418833069457449</v>
      </c>
      <c r="I181">
        <v>56.938355850846229</v>
      </c>
      <c r="J181">
        <v>1.3970344088301765</v>
      </c>
      <c r="K181">
        <v>3.605022712749077</v>
      </c>
    </row>
    <row r="182" spans="1:11">
      <c r="A182">
        <v>1979</v>
      </c>
      <c r="B182" t="s">
        <v>8</v>
      </c>
      <c r="C182">
        <v>99.5</v>
      </c>
      <c r="E182">
        <v>161</v>
      </c>
      <c r="F182">
        <v>65.599999999999994</v>
      </c>
      <c r="G182">
        <v>60.037961114919042</v>
      </c>
      <c r="H182">
        <v>5.5620388850809519</v>
      </c>
      <c r="I182">
        <v>62.899855353516607</v>
      </c>
      <c r="J182">
        <v>2.393327876124129</v>
      </c>
      <c r="K182">
        <v>2.4017663545856038</v>
      </c>
    </row>
    <row r="183" spans="1:11">
      <c r="A183">
        <v>1979</v>
      </c>
      <c r="B183" t="s">
        <v>9</v>
      </c>
      <c r="C183">
        <v>91.34</v>
      </c>
      <c r="E183">
        <v>162</v>
      </c>
      <c r="F183">
        <v>64.569999999999993</v>
      </c>
      <c r="G183">
        <v>64.639035133098901</v>
      </c>
      <c r="H183">
        <v>-6.9035133098907409E-2</v>
      </c>
      <c r="I183">
        <v>64.101559424566261</v>
      </c>
      <c r="J183">
        <v>1.2459916440508318</v>
      </c>
      <c r="K183">
        <v>0.47214399885822256</v>
      </c>
    </row>
    <row r="184" spans="1:11">
      <c r="A184">
        <v>1979</v>
      </c>
      <c r="B184" t="s">
        <v>10</v>
      </c>
      <c r="C184">
        <v>95.14</v>
      </c>
      <c r="E184">
        <v>163</v>
      </c>
      <c r="F184">
        <v>66.92</v>
      </c>
      <c r="G184">
        <v>64.806925747582483</v>
      </c>
      <c r="H184">
        <v>2.113074252417519</v>
      </c>
      <c r="I184">
        <v>66.744891712306327</v>
      </c>
      <c r="J184">
        <v>1.2877481668728661</v>
      </c>
      <c r="K184">
        <v>6.1751387622253712E-2</v>
      </c>
    </row>
    <row r="185" spans="1:11">
      <c r="A185">
        <v>1979</v>
      </c>
      <c r="B185" t="s">
        <v>11</v>
      </c>
      <c r="C185">
        <v>93.1</v>
      </c>
      <c r="E185">
        <v>164</v>
      </c>
      <c r="F185">
        <v>68.650000000000006</v>
      </c>
      <c r="G185">
        <v>66.86814868867917</v>
      </c>
      <c r="H185">
        <v>1.7818513113208354</v>
      </c>
      <c r="I185">
        <v>69.099335438229019</v>
      </c>
      <c r="J185">
        <v>1.2113464870966273</v>
      </c>
      <c r="K185">
        <v>-0.54492372189128468</v>
      </c>
    </row>
    <row r="186" spans="1:11">
      <c r="A186">
        <v>1980</v>
      </c>
      <c r="B186" t="s">
        <v>0</v>
      </c>
      <c r="C186">
        <v>88.76</v>
      </c>
      <c r="E186">
        <v>165</v>
      </c>
      <c r="F186">
        <v>72.94</v>
      </c>
      <c r="G186">
        <v>68.026886593585388</v>
      </c>
      <c r="H186">
        <v>4.9131134064146096</v>
      </c>
      <c r="I186">
        <v>74.353294123609345</v>
      </c>
      <c r="J186">
        <v>2.1020871834036727</v>
      </c>
      <c r="K186">
        <v>-1.676860491337957</v>
      </c>
    </row>
    <row r="187" spans="1:11">
      <c r="A187">
        <v>1980</v>
      </c>
      <c r="B187" t="s">
        <v>1</v>
      </c>
      <c r="C187">
        <v>94.19</v>
      </c>
      <c r="E187">
        <v>166</v>
      </c>
      <c r="F187">
        <v>74.209999999999994</v>
      </c>
      <c r="G187">
        <v>73.349196043479509</v>
      </c>
      <c r="H187">
        <v>0.8608039565204848</v>
      </c>
      <c r="I187">
        <v>76.273904078252215</v>
      </c>
      <c r="J187">
        <v>1.3683850750373325</v>
      </c>
      <c r="K187">
        <v>-2.1100823268247679</v>
      </c>
    </row>
    <row r="188" spans="1:11">
      <c r="A188">
        <v>1980</v>
      </c>
      <c r="B188" t="s">
        <v>2</v>
      </c>
      <c r="C188">
        <v>91.07</v>
      </c>
      <c r="E188">
        <v>167</v>
      </c>
      <c r="F188">
        <v>74.27</v>
      </c>
      <c r="G188">
        <v>74.801385329854611</v>
      </c>
      <c r="H188">
        <v>-0.53138532985461495</v>
      </c>
      <c r="I188">
        <v>76.499119184734369</v>
      </c>
      <c r="J188">
        <v>0.56611061187604672</v>
      </c>
      <c r="K188">
        <v>-2.2006127592423055</v>
      </c>
    </row>
    <row r="189" spans="1:11">
      <c r="A189">
        <v>1980</v>
      </c>
      <c r="B189" t="s">
        <v>3</v>
      </c>
      <c r="C189">
        <v>85.09</v>
      </c>
      <c r="E189">
        <v>168</v>
      </c>
      <c r="F189">
        <v>82.67</v>
      </c>
      <c r="G189">
        <v>74.666554192430482</v>
      </c>
      <c r="H189">
        <v>8.0034458075695198</v>
      </c>
      <c r="I189">
        <v>84.313143457157892</v>
      </c>
      <c r="J189">
        <v>2.6796358161021749</v>
      </c>
      <c r="K189">
        <v>-2.0724922155357937</v>
      </c>
    </row>
    <row r="190" spans="1:11">
      <c r="A190">
        <v>1980</v>
      </c>
      <c r="B190" t="s">
        <v>4</v>
      </c>
      <c r="C190">
        <v>84.52</v>
      </c>
      <c r="E190">
        <v>169</v>
      </c>
      <c r="F190">
        <v>83.81</v>
      </c>
      <c r="G190">
        <v>84.63726587690465</v>
      </c>
      <c r="H190">
        <v>-0.82726587690464726</v>
      </c>
      <c r="I190">
        <v>84.954454576605116</v>
      </c>
      <c r="J190">
        <v>1.1720205752007149</v>
      </c>
      <c r="K190">
        <v>-1.1000754946899853</v>
      </c>
    </row>
    <row r="191" spans="1:11">
      <c r="A191">
        <v>1980</v>
      </c>
      <c r="B191" t="s">
        <v>5</v>
      </c>
      <c r="C191">
        <v>82.89</v>
      </c>
      <c r="E191">
        <v>170</v>
      </c>
      <c r="F191">
        <v>95.22</v>
      </c>
      <c r="G191">
        <v>86.634027993397879</v>
      </c>
      <c r="H191">
        <v>8.5859720066021197</v>
      </c>
      <c r="I191">
        <v>93.636053911937282</v>
      </c>
      <c r="J191">
        <v>3.1735073688316242</v>
      </c>
      <c r="K191">
        <v>1.1233474272939454</v>
      </c>
    </row>
    <row r="192" spans="1:11">
      <c r="A192">
        <v>1980</v>
      </c>
      <c r="B192" t="s">
        <v>6</v>
      </c>
      <c r="C192">
        <v>82.75</v>
      </c>
      <c r="E192">
        <v>171</v>
      </c>
      <c r="F192">
        <v>102.49</v>
      </c>
      <c r="G192">
        <v>97.754125928546301</v>
      </c>
      <c r="H192">
        <v>4.7358740714536935</v>
      </c>
      <c r="I192">
        <v>99.761955057294472</v>
      </c>
      <c r="J192">
        <v>3.0877326179879003</v>
      </c>
      <c r="K192">
        <v>2.4739866656457039</v>
      </c>
    </row>
    <row r="193" spans="1:11">
      <c r="A193">
        <v>1980</v>
      </c>
      <c r="B193" t="s">
        <v>7</v>
      </c>
      <c r="C193">
        <v>82.15</v>
      </c>
      <c r="E193">
        <v>172</v>
      </c>
      <c r="F193">
        <v>108.31</v>
      </c>
      <c r="G193">
        <v>105.00096991589962</v>
      </c>
      <c r="H193">
        <v>3.3090300841003852</v>
      </c>
      <c r="I193">
        <v>104.50279962575874</v>
      </c>
      <c r="J193">
        <v>2.6180281873804603</v>
      </c>
      <c r="K193">
        <v>3.6296858396017102</v>
      </c>
    </row>
    <row r="194" spans="1:11">
      <c r="A194">
        <v>1980</v>
      </c>
      <c r="B194" t="s">
        <v>8</v>
      </c>
      <c r="C194">
        <v>80.28</v>
      </c>
      <c r="E194">
        <v>173</v>
      </c>
      <c r="F194">
        <v>104.43</v>
      </c>
      <c r="G194">
        <v>108.28999601106932</v>
      </c>
      <c r="H194">
        <v>-3.8599960110693132</v>
      </c>
      <c r="I194">
        <v>102.26407464626749</v>
      </c>
      <c r="J194">
        <v>0.23754829544445621</v>
      </c>
      <c r="K194">
        <v>2.3729967245574297</v>
      </c>
    </row>
    <row r="195" spans="1:11">
      <c r="A195">
        <v>1980</v>
      </c>
      <c r="B195" t="s">
        <v>9</v>
      </c>
      <c r="C195">
        <v>81.44</v>
      </c>
      <c r="E195">
        <v>174</v>
      </c>
      <c r="F195">
        <v>96.08</v>
      </c>
      <c r="G195">
        <v>102.86192643690681</v>
      </c>
      <c r="H195">
        <v>-6.7819264369068151</v>
      </c>
      <c r="I195">
        <v>96.022223351264742</v>
      </c>
      <c r="J195">
        <v>-1.8910946776040498</v>
      </c>
      <c r="K195">
        <v>0.42159640401393622</v>
      </c>
    </row>
    <row r="196" spans="1:11">
      <c r="A196">
        <v>1980</v>
      </c>
      <c r="B196" t="s">
        <v>10</v>
      </c>
      <c r="C196">
        <v>77.75</v>
      </c>
      <c r="E196">
        <v>175</v>
      </c>
      <c r="F196">
        <v>101</v>
      </c>
      <c r="G196">
        <v>95.083229456645284</v>
      </c>
      <c r="H196">
        <v>5.9167705433547155</v>
      </c>
      <c r="I196">
        <v>100.57674122149933</v>
      </c>
      <c r="J196">
        <v>0.75877799682022773</v>
      </c>
      <c r="K196">
        <v>0.10585073358161651</v>
      </c>
    </row>
    <row r="197" spans="1:11">
      <c r="A197">
        <v>1980</v>
      </c>
      <c r="B197" t="s">
        <v>11</v>
      </c>
      <c r="C197">
        <v>78.58</v>
      </c>
      <c r="E197">
        <v>176</v>
      </c>
      <c r="F197">
        <v>92.98</v>
      </c>
      <c r="G197">
        <v>100.43335397981681</v>
      </c>
      <c r="H197">
        <v>-7.4533539798168107</v>
      </c>
      <c r="I197">
        <v>93.980314467703295</v>
      </c>
      <c r="J197">
        <v>-1.8149344372422578</v>
      </c>
      <c r="K197">
        <v>-0.60047565403147785</v>
      </c>
    </row>
    <row r="198" spans="1:11">
      <c r="A198">
        <v>1981</v>
      </c>
      <c r="B198" t="s">
        <v>0</v>
      </c>
      <c r="C198">
        <v>78.3</v>
      </c>
      <c r="E198">
        <v>177</v>
      </c>
      <c r="F198">
        <v>99.5</v>
      </c>
      <c r="G198">
        <v>91.343011806463309</v>
      </c>
      <c r="H198">
        <v>8.1569881935366908</v>
      </c>
      <c r="I198">
        <v>100.67847856192827</v>
      </c>
      <c r="J198">
        <v>1.4652747830193209</v>
      </c>
      <c r="K198">
        <v>-1.6160641765751298</v>
      </c>
    </row>
    <row r="199" spans="1:11">
      <c r="A199">
        <v>1981</v>
      </c>
      <c r="B199" t="s">
        <v>1</v>
      </c>
      <c r="C199">
        <v>77.06</v>
      </c>
      <c r="E199">
        <v>178</v>
      </c>
      <c r="F199">
        <v>91.34</v>
      </c>
      <c r="G199">
        <v>99.343802587657024</v>
      </c>
      <c r="H199">
        <v>-8.0038025876570202</v>
      </c>
      <c r="I199">
        <v>93.939104804436226</v>
      </c>
      <c r="J199">
        <v>-1.6047564188109291</v>
      </c>
      <c r="K199">
        <v>-2.1697369064163246</v>
      </c>
    </row>
    <row r="200" spans="1:11">
      <c r="A200">
        <v>1981</v>
      </c>
      <c r="B200" t="s">
        <v>2</v>
      </c>
      <c r="C200">
        <v>76.56</v>
      </c>
      <c r="E200">
        <v>179</v>
      </c>
      <c r="F200">
        <v>95.14</v>
      </c>
      <c r="G200">
        <v>90.88927363519511</v>
      </c>
      <c r="H200">
        <v>4.2507263648048905</v>
      </c>
      <c r="I200">
        <v>97.080898615146481</v>
      </c>
      <c r="J200">
        <v>0.41485832527304023</v>
      </c>
      <c r="K200">
        <v>-2.1689309065886384</v>
      </c>
    </row>
    <row r="201" spans="1:11">
      <c r="A201">
        <v>1981</v>
      </c>
      <c r="B201" t="s">
        <v>3</v>
      </c>
      <c r="C201">
        <v>77.2</v>
      </c>
      <c r="E201">
        <v>180</v>
      </c>
      <c r="F201">
        <v>93.1</v>
      </c>
      <c r="G201">
        <v>95.227944594462841</v>
      </c>
      <c r="H201">
        <v>-2.1279445944628463</v>
      </c>
      <c r="I201">
        <v>95.302507008680351</v>
      </c>
      <c r="J201">
        <v>-0.41326783050852184</v>
      </c>
      <c r="K201">
        <v>-2.0883523818488126</v>
      </c>
    </row>
    <row r="202" spans="1:11">
      <c r="A202">
        <v>1981</v>
      </c>
      <c r="B202" t="s">
        <v>4</v>
      </c>
      <c r="C202">
        <v>73.69</v>
      </c>
      <c r="E202">
        <v>181</v>
      </c>
      <c r="F202">
        <v>88.76</v>
      </c>
      <c r="G202">
        <v>93.983734990446834</v>
      </c>
      <c r="H202">
        <v>-5.2237349904468289</v>
      </c>
      <c r="I202">
        <v>90.179239267089059</v>
      </c>
      <c r="J202">
        <v>-1.7721255862379615</v>
      </c>
      <c r="K202">
        <v>-1.1390094528105144</v>
      </c>
    </row>
    <row r="203" spans="1:11">
      <c r="A203">
        <v>1981</v>
      </c>
      <c r="B203" t="s">
        <v>5</v>
      </c>
      <c r="C203">
        <v>69.25</v>
      </c>
      <c r="E203">
        <v>182</v>
      </c>
      <c r="F203">
        <v>94.19</v>
      </c>
      <c r="G203">
        <v>90.364798469938137</v>
      </c>
      <c r="H203">
        <v>3.8252015300618609</v>
      </c>
      <c r="I203">
        <v>92.832937471776546</v>
      </c>
      <c r="J203">
        <v>0.19974636303484306</v>
      </c>
      <c r="K203">
        <v>1.1518577243221026</v>
      </c>
    </row>
    <row r="204" spans="1:11">
      <c r="A204">
        <v>1981</v>
      </c>
      <c r="B204" t="s">
        <v>6</v>
      </c>
      <c r="C204">
        <v>67.900000000000006</v>
      </c>
      <c r="E204">
        <v>183</v>
      </c>
      <c r="F204">
        <v>91.07</v>
      </c>
      <c r="G204">
        <v>95.412627586762682</v>
      </c>
      <c r="H204">
        <v>-4.3426275867626885</v>
      </c>
      <c r="I204">
        <v>88.861342529891616</v>
      </c>
      <c r="J204">
        <v>-1.1857027789756722</v>
      </c>
      <c r="K204">
        <v>2.441619847477233</v>
      </c>
    </row>
    <row r="205" spans="1:11">
      <c r="A205">
        <v>1981</v>
      </c>
      <c r="B205" t="s">
        <v>7</v>
      </c>
      <c r="C205">
        <v>69.19</v>
      </c>
      <c r="E205">
        <v>184</v>
      </c>
      <c r="F205">
        <v>85.09</v>
      </c>
      <c r="G205">
        <v>91.863568265959984</v>
      </c>
      <c r="H205">
        <v>-6.7735682659599803</v>
      </c>
      <c r="I205">
        <v>81.874170836573484</v>
      </c>
      <c r="J205">
        <v>-2.6417770284405395</v>
      </c>
      <c r="K205">
        <v>3.579200540543523</v>
      </c>
    </row>
    <row r="206" spans="1:11">
      <c r="A206">
        <v>1981</v>
      </c>
      <c r="B206" t="s">
        <v>8</v>
      </c>
      <c r="C206">
        <v>69.180000000000007</v>
      </c>
      <c r="E206">
        <v>185</v>
      </c>
      <c r="F206">
        <v>84.52</v>
      </c>
      <c r="G206">
        <v>82.849169920264018</v>
      </c>
      <c r="H206">
        <v>1.6708300797359783</v>
      </c>
      <c r="I206">
        <v>82.044917615993612</v>
      </c>
      <c r="J206">
        <v>-0.90112787059090538</v>
      </c>
      <c r="K206">
        <v>2.3854498885234281</v>
      </c>
    </row>
    <row r="207" spans="1:11">
      <c r="A207">
        <v>1981</v>
      </c>
      <c r="B207" t="s">
        <v>9</v>
      </c>
      <c r="C207">
        <v>68.400000000000006</v>
      </c>
      <c r="E207">
        <v>186</v>
      </c>
      <c r="F207">
        <v>82.89</v>
      </c>
      <c r="G207">
        <v>81.989647644214614</v>
      </c>
      <c r="H207">
        <v>0.90035235578538675</v>
      </c>
      <c r="I207">
        <v>82.413393176260257</v>
      </c>
      <c r="J207">
        <v>-0.20912049689589762</v>
      </c>
      <c r="K207">
        <v>0.42830698197740047</v>
      </c>
    </row>
    <row r="208" spans="1:11">
      <c r="A208">
        <v>1981</v>
      </c>
      <c r="B208" t="s">
        <v>10</v>
      </c>
      <c r="C208">
        <v>69.39</v>
      </c>
      <c r="E208">
        <v>187</v>
      </c>
      <c r="F208">
        <v>82.75</v>
      </c>
      <c r="G208">
        <v>82.408579778020751</v>
      </c>
      <c r="H208">
        <v>0.34142022197924859</v>
      </c>
      <c r="I208">
        <v>82.623288911477047</v>
      </c>
      <c r="J208">
        <v>-9.1329292650820515E-3</v>
      </c>
      <c r="K208">
        <v>0.10839543400159352</v>
      </c>
    </row>
    <row r="209" spans="1:11">
      <c r="A209">
        <v>1981</v>
      </c>
      <c r="B209" t="s">
        <v>11</v>
      </c>
      <c r="C209">
        <v>65.84</v>
      </c>
      <c r="E209">
        <v>188</v>
      </c>
      <c r="F209">
        <v>82.15</v>
      </c>
      <c r="G209">
        <v>82.017980217628292</v>
      </c>
      <c r="H209">
        <v>0.13201978237171375</v>
      </c>
      <c r="I209">
        <v>82.74240940797381</v>
      </c>
      <c r="J209">
        <v>3.4426870412075164E-2</v>
      </c>
      <c r="K209">
        <v>-0.59949167366353473</v>
      </c>
    </row>
    <row r="210" spans="1:11">
      <c r="A210">
        <v>1982</v>
      </c>
      <c r="B210" t="s">
        <v>0</v>
      </c>
      <c r="C210">
        <v>63.76</v>
      </c>
      <c r="E210">
        <v>189</v>
      </c>
      <c r="F210">
        <v>80.28</v>
      </c>
      <c r="G210">
        <v>81.144563530331695</v>
      </c>
      <c r="H210">
        <v>-0.86456353033169364</v>
      </c>
      <c r="I210">
        <v>81.948887943156706</v>
      </c>
      <c r="J210">
        <v>-0.23888473501091134</v>
      </c>
      <c r="K210">
        <v>-1.622508010411271</v>
      </c>
    </row>
    <row r="211" spans="1:11">
      <c r="A211">
        <v>1982</v>
      </c>
      <c r="B211" t="s">
        <v>1</v>
      </c>
      <c r="C211">
        <v>65.760000000000005</v>
      </c>
      <c r="E211">
        <v>190</v>
      </c>
      <c r="F211">
        <v>81.44</v>
      </c>
      <c r="G211">
        <v>79.652736016703102</v>
      </c>
      <c r="H211">
        <v>1.7872639832968957</v>
      </c>
      <c r="I211">
        <v>83.500537278903579</v>
      </c>
      <c r="J211">
        <v>0.40507974748783837</v>
      </c>
      <c r="K211">
        <v>-2.1564159279969992</v>
      </c>
    </row>
    <row r="212" spans="1:11">
      <c r="A212">
        <v>1982</v>
      </c>
      <c r="B212" t="s">
        <v>2</v>
      </c>
      <c r="C212">
        <v>69.14</v>
      </c>
      <c r="E212">
        <v>191</v>
      </c>
      <c r="F212">
        <v>77.75</v>
      </c>
      <c r="G212">
        <v>81.545969857671324</v>
      </c>
      <c r="H212">
        <v>-3.7959698576713237</v>
      </c>
      <c r="I212">
        <v>80.150859988347804</v>
      </c>
      <c r="J212">
        <v>-0.91447821675957197</v>
      </c>
      <c r="K212">
        <v>-2.1972233317854855</v>
      </c>
    </row>
    <row r="213" spans="1:11">
      <c r="A213">
        <v>1982</v>
      </c>
      <c r="B213" t="s">
        <v>3</v>
      </c>
      <c r="C213">
        <v>71.55</v>
      </c>
      <c r="E213">
        <v>192</v>
      </c>
      <c r="F213">
        <v>78.58</v>
      </c>
      <c r="G213">
        <v>77.578576382973779</v>
      </c>
      <c r="H213">
        <v>1.0014236170262194</v>
      </c>
      <c r="I213">
        <v>80.607166632578583</v>
      </c>
      <c r="J213">
        <v>-0.18612887451591961</v>
      </c>
      <c r="K213">
        <v>-2.0808884915026309</v>
      </c>
    </row>
    <row r="214" spans="1:11">
      <c r="A214">
        <v>1982</v>
      </c>
      <c r="B214" t="s">
        <v>4</v>
      </c>
      <c r="C214">
        <v>64.16</v>
      </c>
      <c r="E214">
        <v>193</v>
      </c>
      <c r="F214">
        <v>78.3</v>
      </c>
      <c r="G214">
        <v>79.369659946780899</v>
      </c>
      <c r="H214">
        <v>-1.0696599467809023</v>
      </c>
      <c r="I214">
        <v>79.504364357763208</v>
      </c>
      <c r="J214">
        <v>-0.41659163317562986</v>
      </c>
      <c r="K214">
        <v>-1.1469819276101225</v>
      </c>
    </row>
    <row r="215" spans="1:11">
      <c r="A215">
        <v>1982</v>
      </c>
      <c r="B215" t="s">
        <v>5</v>
      </c>
      <c r="C215">
        <v>68.680000000000007</v>
      </c>
      <c r="E215">
        <v>194</v>
      </c>
      <c r="F215">
        <v>77.06</v>
      </c>
      <c r="G215">
        <v>80.435766640874888</v>
      </c>
      <c r="H215">
        <v>-3.3757666408748861</v>
      </c>
      <c r="I215">
        <v>76.114397458571162</v>
      </c>
      <c r="J215">
        <v>-1.2243375329320874</v>
      </c>
      <c r="K215">
        <v>1.1266971912435941</v>
      </c>
    </row>
    <row r="216" spans="1:11">
      <c r="A216">
        <v>1982</v>
      </c>
      <c r="B216" t="s">
        <v>6</v>
      </c>
      <c r="C216">
        <v>70.25</v>
      </c>
      <c r="E216">
        <v>195</v>
      </c>
      <c r="F216">
        <v>76.56</v>
      </c>
      <c r="G216">
        <v>77.908112140609717</v>
      </c>
      <c r="H216">
        <v>-1.3481121406097145</v>
      </c>
      <c r="I216">
        <v>74.200748143471941</v>
      </c>
      <c r="J216">
        <v>-1.0488053992415349</v>
      </c>
      <c r="K216">
        <v>2.4315719905855135</v>
      </c>
    </row>
    <row r="217" spans="1:11">
      <c r="A217">
        <v>1982</v>
      </c>
      <c r="B217" t="s">
        <v>7</v>
      </c>
      <c r="C217">
        <v>70.03</v>
      </c>
      <c r="E217">
        <v>196</v>
      </c>
      <c r="F217">
        <v>77.2</v>
      </c>
      <c r="G217">
        <v>77.224933079714589</v>
      </c>
      <c r="H217">
        <v>-2.4933079714585915E-2</v>
      </c>
      <c r="I217">
        <v>73.622322839910083</v>
      </c>
      <c r="J217">
        <v>-0.56243017849385646</v>
      </c>
      <c r="K217">
        <v>3.5790147073258733</v>
      </c>
    </row>
    <row r="218" spans="1:11">
      <c r="A218">
        <v>1982</v>
      </c>
      <c r="B218" t="s">
        <v>8</v>
      </c>
      <c r="C218">
        <v>66.739999999999995</v>
      </c>
      <c r="E218">
        <v>197</v>
      </c>
      <c r="F218">
        <v>73.69</v>
      </c>
      <c r="G218">
        <v>75.710141227280332</v>
      </c>
      <c r="H218">
        <v>-2.0201412272803339</v>
      </c>
      <c r="I218">
        <v>71.427978251697468</v>
      </c>
      <c r="J218">
        <v>-0.89837906950102442</v>
      </c>
      <c r="K218">
        <v>2.3703932108618839</v>
      </c>
    </row>
    <row r="219" spans="1:11">
      <c r="A219">
        <v>1982</v>
      </c>
      <c r="B219" t="s">
        <v>9</v>
      </c>
      <c r="C219">
        <v>65.31</v>
      </c>
      <c r="E219">
        <v>198</v>
      </c>
      <c r="F219">
        <v>69.25</v>
      </c>
      <c r="G219">
        <v>71.380873491409844</v>
      </c>
      <c r="H219">
        <v>-2.1308734914098437</v>
      </c>
      <c r="I219">
        <v>68.951886763162292</v>
      </c>
      <c r="J219">
        <v>-1.1090887600568571</v>
      </c>
      <c r="K219">
        <v>0.41242498577613484</v>
      </c>
    </row>
    <row r="220" spans="1:11">
      <c r="A220">
        <v>1982</v>
      </c>
      <c r="B220" t="s">
        <v>10</v>
      </c>
      <c r="C220">
        <v>64.59</v>
      </c>
      <c r="E220">
        <v>199</v>
      </c>
      <c r="F220">
        <v>67.900000000000006</v>
      </c>
      <c r="G220">
        <v>68.473365340298514</v>
      </c>
      <c r="H220">
        <v>-0.57336534029850839</v>
      </c>
      <c r="I220">
        <v>67.826636481918186</v>
      </c>
      <c r="J220">
        <v>-0.75742366565071095</v>
      </c>
      <c r="K220">
        <v>0.10412198173271582</v>
      </c>
    </row>
    <row r="221" spans="1:11">
      <c r="A221">
        <v>1982</v>
      </c>
      <c r="B221" t="s">
        <v>11</v>
      </c>
      <c r="C221">
        <v>65.58</v>
      </c>
      <c r="E221">
        <v>200</v>
      </c>
      <c r="F221">
        <v>69.19</v>
      </c>
      <c r="G221">
        <v>66.826325024330075</v>
      </c>
      <c r="H221">
        <v>2.3636749756699231</v>
      </c>
      <c r="I221">
        <v>69.645074044641447</v>
      </c>
      <c r="J221">
        <v>0.30208750533956757</v>
      </c>
      <c r="K221">
        <v>-0.58187454287846074</v>
      </c>
    </row>
    <row r="222" spans="1:11">
      <c r="A222">
        <v>1983</v>
      </c>
      <c r="B222" t="s">
        <v>0</v>
      </c>
      <c r="C222">
        <v>69.97</v>
      </c>
      <c r="E222">
        <v>201</v>
      </c>
      <c r="F222">
        <v>69.180000000000007</v>
      </c>
      <c r="G222">
        <v>68.182427224350903</v>
      </c>
      <c r="H222">
        <v>0.99757277564910396</v>
      </c>
      <c r="I222">
        <v>70.74155754280504</v>
      </c>
      <c r="J222">
        <v>0.45651837979058019</v>
      </c>
      <c r="K222">
        <v>-1.6150728214630694</v>
      </c>
    </row>
    <row r="223" spans="1:11">
      <c r="A223">
        <v>1983</v>
      </c>
      <c r="B223" t="s">
        <v>1</v>
      </c>
      <c r="C223">
        <v>72</v>
      </c>
      <c r="E223">
        <v>202</v>
      </c>
      <c r="F223">
        <v>68.400000000000006</v>
      </c>
      <c r="G223">
        <v>68.826725825393879</v>
      </c>
      <c r="H223">
        <v>-0.42672582539387349</v>
      </c>
      <c r="I223">
        <v>70.582488350212515</v>
      </c>
      <c r="J223">
        <v>0.11468491340070225</v>
      </c>
      <c r="K223">
        <v>-2.1595964349417853</v>
      </c>
    </row>
    <row r="224" spans="1:11">
      <c r="A224">
        <v>1983</v>
      </c>
      <c r="B224" t="s">
        <v>2</v>
      </c>
      <c r="C224">
        <v>76.290000000000006</v>
      </c>
      <c r="E224">
        <v>203</v>
      </c>
      <c r="F224">
        <v>69.39</v>
      </c>
      <c r="G224">
        <v>68.445954939132363</v>
      </c>
      <c r="H224">
        <v>0.94404506086763718</v>
      </c>
      <c r="I224">
        <v>71.529543341607521</v>
      </c>
      <c r="J224">
        <v>0.34142909233766755</v>
      </c>
      <c r="K224">
        <v>-2.1901870998688713</v>
      </c>
    </row>
    <row r="225" spans="1:11">
      <c r="A225">
        <v>1983</v>
      </c>
      <c r="B225" t="s">
        <v>3</v>
      </c>
      <c r="C225">
        <v>76.84</v>
      </c>
      <c r="E225">
        <v>204</v>
      </c>
      <c r="F225">
        <v>65.84</v>
      </c>
      <c r="G225">
        <v>69.62933514994576</v>
      </c>
      <c r="H225">
        <v>-3.7893351499457566</v>
      </c>
      <c r="I225">
        <v>68.152412200793563</v>
      </c>
      <c r="J225">
        <v>-0.94618837955815283</v>
      </c>
      <c r="K225">
        <v>-2.1091314663668697</v>
      </c>
    </row>
    <row r="226" spans="1:11">
      <c r="A226">
        <v>1983</v>
      </c>
      <c r="B226" t="s">
        <v>4</v>
      </c>
      <c r="C226">
        <v>76</v>
      </c>
      <c r="E226">
        <v>205</v>
      </c>
      <c r="F226">
        <v>63.76</v>
      </c>
      <c r="G226">
        <v>66.504718400759131</v>
      </c>
      <c r="H226">
        <v>-2.7447184007591332</v>
      </c>
      <c r="I226">
        <v>65.07468084046873</v>
      </c>
      <c r="J226">
        <v>-1.3169334725722677</v>
      </c>
      <c r="K226">
        <v>-1.1674390816317624</v>
      </c>
    </row>
    <row r="227" spans="1:11">
      <c r="A227">
        <v>1983</v>
      </c>
      <c r="B227" t="s">
        <v>5</v>
      </c>
      <c r="C227">
        <v>71.7</v>
      </c>
      <c r="E227">
        <v>206</v>
      </c>
      <c r="F227">
        <v>65.760000000000005</v>
      </c>
      <c r="G227">
        <v>65.504472173263906</v>
      </c>
      <c r="H227">
        <v>0.25552782673609897</v>
      </c>
      <c r="I227">
        <v>64.617690373347045</v>
      </c>
      <c r="J227">
        <v>-0.62091725008582987</v>
      </c>
      <c r="K227">
        <v>1.1286017116151219</v>
      </c>
    </row>
    <row r="228" spans="1:11">
      <c r="A228">
        <v>1983</v>
      </c>
      <c r="B228" t="s">
        <v>6</v>
      </c>
      <c r="C228">
        <v>66.67</v>
      </c>
      <c r="E228">
        <v>207</v>
      </c>
      <c r="F228">
        <v>69.14</v>
      </c>
      <c r="G228">
        <v>66.720680185554713</v>
      </c>
      <c r="H228">
        <v>2.4193198144452879</v>
      </c>
      <c r="I228">
        <v>66.560610549296342</v>
      </c>
      <c r="J228">
        <v>0.39087271712985217</v>
      </c>
      <c r="K228">
        <v>2.4496038579195254</v>
      </c>
    </row>
    <row r="229" spans="1:11">
      <c r="A229">
        <v>1983</v>
      </c>
      <c r="B229" t="s">
        <v>7</v>
      </c>
      <c r="C229">
        <v>66.28</v>
      </c>
      <c r="E229">
        <v>208</v>
      </c>
      <c r="F229">
        <v>71.55</v>
      </c>
      <c r="G229">
        <v>70.346470546949121</v>
      </c>
      <c r="H229">
        <v>1.2035294530508764</v>
      </c>
      <c r="I229">
        <v>67.897451125812381</v>
      </c>
      <c r="J229">
        <v>0.5647496697789931</v>
      </c>
      <c r="K229">
        <v>3.5879849490030629</v>
      </c>
    </row>
    <row r="230" spans="1:11">
      <c r="A230">
        <v>1983</v>
      </c>
      <c r="B230" t="s">
        <v>8</v>
      </c>
      <c r="C230">
        <v>63.94</v>
      </c>
      <c r="E230">
        <v>209</v>
      </c>
      <c r="F230">
        <v>64.16</v>
      </c>
      <c r="G230">
        <v>70.566703285605854</v>
      </c>
      <c r="H230">
        <v>-6.4067032856058574</v>
      </c>
      <c r="I230">
        <v>62.181048466982595</v>
      </c>
      <c r="J230">
        <v>-1.6063600367407154</v>
      </c>
      <c r="K230">
        <v>2.3226422591255109</v>
      </c>
    </row>
    <row r="231" spans="1:11">
      <c r="A231">
        <v>1983</v>
      </c>
      <c r="B231" t="s">
        <v>9</v>
      </c>
      <c r="C231">
        <v>64.09</v>
      </c>
      <c r="E231">
        <v>210</v>
      </c>
      <c r="F231">
        <v>68.680000000000007</v>
      </c>
      <c r="G231">
        <v>61.743406426825047</v>
      </c>
      <c r="H231">
        <v>6.9365935731749602</v>
      </c>
      <c r="I231">
        <v>67.843757692621153</v>
      </c>
      <c r="J231">
        <v>1.2127302010266634</v>
      </c>
      <c r="K231">
        <v>0.46412535805210553</v>
      </c>
    </row>
    <row r="232" spans="1:11">
      <c r="A232">
        <v>1983</v>
      </c>
      <c r="B232" t="s">
        <v>10</v>
      </c>
      <c r="C232">
        <v>69.400000000000006</v>
      </c>
      <c r="E232">
        <v>211</v>
      </c>
      <c r="F232">
        <v>70.25</v>
      </c>
      <c r="G232">
        <v>68.589642374911577</v>
      </c>
      <c r="H232">
        <v>1.6603576250884231</v>
      </c>
      <c r="I232">
        <v>70.044432212895472</v>
      </c>
      <c r="J232">
        <v>1.135518182793229</v>
      </c>
      <c r="K232">
        <v>0.11649709156476448</v>
      </c>
    </row>
    <row r="233" spans="1:11">
      <c r="A233">
        <v>1983</v>
      </c>
      <c r="B233" t="s">
        <v>11</v>
      </c>
      <c r="C233">
        <v>68.61</v>
      </c>
      <c r="E233">
        <v>212</v>
      </c>
      <c r="F233">
        <v>70.03</v>
      </c>
      <c r="G233">
        <v>70.063460669632946</v>
      </c>
      <c r="H233">
        <v>-3.3460669632944473E-2</v>
      </c>
      <c r="I233">
        <v>70.613918948570301</v>
      </c>
      <c r="J233">
        <v>0.59095249930149107</v>
      </c>
      <c r="K233">
        <v>-0.58212393460919865</v>
      </c>
    </row>
    <row r="234" spans="1:11">
      <c r="A234">
        <v>1984</v>
      </c>
      <c r="B234" t="s">
        <v>0</v>
      </c>
      <c r="C234">
        <v>68.53</v>
      </c>
      <c r="E234">
        <v>213</v>
      </c>
      <c r="F234">
        <v>66.739999999999995</v>
      </c>
      <c r="G234">
        <v>69.311571308299207</v>
      </c>
      <c r="H234">
        <v>-2.5715713082992124</v>
      </c>
      <c r="I234">
        <v>68.512192660285478</v>
      </c>
      <c r="J234">
        <v>-0.45200611057698581</v>
      </c>
      <c r="K234">
        <v>-1.6342394617701257</v>
      </c>
    </row>
    <row r="235" spans="1:11">
      <c r="A235">
        <v>1984</v>
      </c>
      <c r="B235" t="s">
        <v>1</v>
      </c>
      <c r="C235">
        <v>71.41</v>
      </c>
      <c r="E235">
        <v>214</v>
      </c>
      <c r="F235">
        <v>65.31</v>
      </c>
      <c r="G235">
        <v>66.113399855081866</v>
      </c>
      <c r="H235">
        <v>-0.80339985508186373</v>
      </c>
      <c r="I235">
        <v>67.518683176317793</v>
      </c>
      <c r="J235">
        <v>-0.47811061191670051</v>
      </c>
      <c r="K235">
        <v>-2.1655843987969594</v>
      </c>
    </row>
    <row r="236" spans="1:11">
      <c r="A236">
        <v>1984</v>
      </c>
      <c r="B236" t="s">
        <v>2</v>
      </c>
      <c r="C236">
        <v>73.760000000000005</v>
      </c>
      <c r="E236">
        <v>215</v>
      </c>
      <c r="F236">
        <v>64.59</v>
      </c>
      <c r="G236">
        <v>65.075485508056062</v>
      </c>
      <c r="H236">
        <v>-0.48548550805605828</v>
      </c>
      <c r="I236">
        <v>66.809849666304501</v>
      </c>
      <c r="J236">
        <v>-0.39738376096685557</v>
      </c>
      <c r="K236">
        <v>-2.1938055591653987</v>
      </c>
    </row>
    <row r="237" spans="1:11">
      <c r="A237">
        <v>1984</v>
      </c>
      <c r="B237" t="s">
        <v>3</v>
      </c>
      <c r="C237">
        <v>71.97</v>
      </c>
      <c r="E237">
        <v>216</v>
      </c>
      <c r="F237">
        <v>65.58</v>
      </c>
      <c r="G237">
        <v>64.490427341031037</v>
      </c>
      <c r="H237">
        <v>1.0895726589689616</v>
      </c>
      <c r="I237">
        <v>67.622559919231463</v>
      </c>
      <c r="J237">
        <v>0.11372516362422305</v>
      </c>
      <c r="K237">
        <v>-2.1010105765531351</v>
      </c>
    </row>
    <row r="238" spans="1:11">
      <c r="A238">
        <v>1984</v>
      </c>
      <c r="B238" t="s">
        <v>4</v>
      </c>
      <c r="C238">
        <v>69.459999999999994</v>
      </c>
      <c r="E238">
        <v>217</v>
      </c>
      <c r="F238">
        <v>69.97</v>
      </c>
      <c r="G238">
        <v>66.515302869899273</v>
      </c>
      <c r="H238">
        <v>3.4546971301007261</v>
      </c>
      <c r="I238">
        <v>70.926361343087279</v>
      </c>
      <c r="J238">
        <v>1.0875363935985269</v>
      </c>
      <c r="K238">
        <v>-1.141690257537807</v>
      </c>
    </row>
    <row r="239" spans="1:11">
      <c r="A239">
        <v>1984</v>
      </c>
      <c r="B239" t="s">
        <v>5</v>
      </c>
      <c r="C239">
        <v>64.67</v>
      </c>
      <c r="E239">
        <v>218</v>
      </c>
      <c r="F239">
        <v>72</v>
      </c>
      <c r="G239">
        <v>72.630474650207915</v>
      </c>
      <c r="H239">
        <v>-0.63047465020791549</v>
      </c>
      <c r="I239">
        <v>70.909919512782807</v>
      </c>
      <c r="J239">
        <v>0.38802167752226524</v>
      </c>
      <c r="K239">
        <v>1.1239026076842873</v>
      </c>
    </row>
    <row r="240" spans="1:11">
      <c r="A240">
        <v>1984</v>
      </c>
      <c r="B240" t="s">
        <v>6</v>
      </c>
      <c r="C240">
        <v>67.75</v>
      </c>
      <c r="E240">
        <v>219</v>
      </c>
      <c r="F240">
        <v>76.290000000000006</v>
      </c>
      <c r="G240">
        <v>73.564859924068287</v>
      </c>
      <c r="H240">
        <v>2.7251400759317193</v>
      </c>
      <c r="I240">
        <v>73.673893440748799</v>
      </c>
      <c r="J240">
        <v>1.0157359709488816</v>
      </c>
      <c r="K240">
        <v>2.4699150892095765</v>
      </c>
    </row>
    <row r="241" spans="1:11">
      <c r="A241">
        <v>1984</v>
      </c>
      <c r="B241" t="s">
        <v>7</v>
      </c>
      <c r="C241">
        <v>67.849999999999994</v>
      </c>
      <c r="E241">
        <v>220</v>
      </c>
      <c r="F241">
        <v>76.84</v>
      </c>
      <c r="G241">
        <v>77.799394037682376</v>
      </c>
      <c r="H241">
        <v>-0.95939403768237241</v>
      </c>
      <c r="I241">
        <v>73.31063284474871</v>
      </c>
      <c r="J241">
        <v>0.25221201299553186</v>
      </c>
      <c r="K241">
        <v>3.5808343168686756</v>
      </c>
    </row>
    <row r="242" spans="1:11">
      <c r="A242">
        <v>1984</v>
      </c>
      <c r="B242" t="s">
        <v>8</v>
      </c>
      <c r="C242">
        <v>67.23</v>
      </c>
      <c r="E242">
        <v>221</v>
      </c>
      <c r="F242">
        <v>76</v>
      </c>
      <c r="G242">
        <v>75.76674276422942</v>
      </c>
      <c r="H242">
        <v>0.23325723577058</v>
      </c>
      <c r="I242">
        <v>73.663106011136279</v>
      </c>
      <c r="J242">
        <v>0.20283346275375583</v>
      </c>
      <c r="K242">
        <v>2.3243807905528149</v>
      </c>
    </row>
    <row r="243" spans="1:11">
      <c r="A243">
        <v>1984</v>
      </c>
      <c r="B243" t="s">
        <v>9</v>
      </c>
      <c r="C243">
        <v>69.55</v>
      </c>
      <c r="E243">
        <v>222</v>
      </c>
      <c r="F243">
        <v>71.7</v>
      </c>
      <c r="G243">
        <v>74.234568475751828</v>
      </c>
      <c r="H243">
        <v>-2.5345684757518256</v>
      </c>
      <c r="I243">
        <v>71.390733653288265</v>
      </c>
      <c r="J243">
        <v>-0.64639032004270514</v>
      </c>
      <c r="K243">
        <v>0.44523451020683796</v>
      </c>
    </row>
    <row r="244" spans="1:11">
      <c r="A244">
        <v>1984</v>
      </c>
      <c r="B244" t="s">
        <v>10</v>
      </c>
      <c r="C244">
        <v>72.02</v>
      </c>
      <c r="E244">
        <v>223</v>
      </c>
      <c r="F244">
        <v>66.67</v>
      </c>
      <c r="G244">
        <v>71.165168514479134</v>
      </c>
      <c r="H244">
        <v>-4.4951685144791327</v>
      </c>
      <c r="I244">
        <v>66.82815216672924</v>
      </c>
      <c r="J244">
        <v>-1.6788309265024783</v>
      </c>
      <c r="K244">
        <v>8.2993343191710617E-2</v>
      </c>
    </row>
    <row r="245" spans="1:11">
      <c r="A245">
        <v>1984</v>
      </c>
      <c r="B245" t="s">
        <v>11</v>
      </c>
      <c r="C245">
        <v>71.55</v>
      </c>
      <c r="E245">
        <v>224</v>
      </c>
      <c r="F245">
        <v>66.28</v>
      </c>
      <c r="G245">
        <v>65.357610455222996</v>
      </c>
      <c r="H245">
        <v>0.92238954477700474</v>
      </c>
      <c r="I245">
        <v>66.805767069785304</v>
      </c>
      <c r="J245">
        <v>-0.61411850088045672</v>
      </c>
      <c r="K245">
        <v>-0.57524910731171219</v>
      </c>
    </row>
    <row r="246" spans="1:11">
      <c r="A246">
        <v>1985</v>
      </c>
      <c r="B246" t="s">
        <v>0</v>
      </c>
      <c r="C246">
        <v>73.05</v>
      </c>
      <c r="E246">
        <v>225</v>
      </c>
      <c r="F246">
        <v>63.94</v>
      </c>
      <c r="G246">
        <v>64.846543248547732</v>
      </c>
      <c r="H246">
        <v>-0.90654324854773449</v>
      </c>
      <c r="I246">
        <v>65.629628137416674</v>
      </c>
      <c r="J246">
        <v>-0.59457127983360591</v>
      </c>
      <c r="K246">
        <v>-1.6409961821891275</v>
      </c>
    </row>
    <row r="247" spans="1:11">
      <c r="A247">
        <v>1985</v>
      </c>
      <c r="B247" t="s">
        <v>1</v>
      </c>
      <c r="C247">
        <v>73.5</v>
      </c>
      <c r="E247">
        <v>226</v>
      </c>
      <c r="F247">
        <v>64.09</v>
      </c>
      <c r="G247">
        <v>63.149403540909596</v>
      </c>
      <c r="H247">
        <v>0.94059645909040768</v>
      </c>
      <c r="I247">
        <v>66.198115113939011</v>
      </c>
      <c r="J247">
        <v>-3.4926567809160897E-2</v>
      </c>
      <c r="K247">
        <v>-2.1585738702740715</v>
      </c>
    </row>
    <row r="248" spans="1:11">
      <c r="A248">
        <v>1985</v>
      </c>
      <c r="B248" t="s">
        <v>2</v>
      </c>
      <c r="C248">
        <v>74.47</v>
      </c>
      <c r="E248">
        <v>227</v>
      </c>
      <c r="F248">
        <v>69.400000000000006</v>
      </c>
      <c r="G248">
        <v>63.985826821796863</v>
      </c>
      <c r="H248">
        <v>5.4141731782031428</v>
      </c>
      <c r="I248">
        <v>71.263006248109747</v>
      </c>
      <c r="J248">
        <v>1.5915786466419806</v>
      </c>
      <c r="K248">
        <v>-2.1534522119601993</v>
      </c>
    </row>
    <row r="249" spans="1:11">
      <c r="A249">
        <v>1985</v>
      </c>
      <c r="B249" t="s">
        <v>3</v>
      </c>
      <c r="C249">
        <v>76.34</v>
      </c>
      <c r="E249">
        <v>228</v>
      </c>
      <c r="F249">
        <v>68.61</v>
      </c>
      <c r="G249">
        <v>70.004240557974242</v>
      </c>
      <c r="H249">
        <v>-1.3942405579742427</v>
      </c>
      <c r="I249">
        <v>70.796196956974171</v>
      </c>
      <c r="J249">
        <v>0.42762703020834658</v>
      </c>
      <c r="K249">
        <v>-2.1114022414429869</v>
      </c>
    </row>
    <row r="250" spans="1:11">
      <c r="A250">
        <v>1985</v>
      </c>
      <c r="B250" t="s">
        <v>4</v>
      </c>
      <c r="C250">
        <v>74.099999999999994</v>
      </c>
      <c r="E250">
        <v>229</v>
      </c>
      <c r="F250">
        <v>68.53</v>
      </c>
      <c r="G250">
        <v>69.880801944253108</v>
      </c>
      <c r="H250">
        <v>-1.3508019442531065</v>
      </c>
      <c r="I250">
        <v>69.754222592175807</v>
      </c>
      <c r="J250">
        <v>-0.17540488009090788</v>
      </c>
      <c r="K250">
        <v>-1.1517581622884989</v>
      </c>
    </row>
    <row r="251" spans="1:11">
      <c r="A251">
        <v>1985</v>
      </c>
      <c r="B251" t="s">
        <v>5</v>
      </c>
      <c r="C251">
        <v>72.94</v>
      </c>
      <c r="E251">
        <v>230</v>
      </c>
      <c r="F251">
        <v>71.41</v>
      </c>
      <c r="G251">
        <v>70.785302979845412</v>
      </c>
      <c r="H251">
        <v>0.62469702015458495</v>
      </c>
      <c r="I251">
        <v>70.247929173996141</v>
      </c>
      <c r="J251">
        <v>9.2949552148623382E-2</v>
      </c>
      <c r="K251">
        <v>1.128558649322156</v>
      </c>
    </row>
    <row r="252" spans="1:11">
      <c r="A252">
        <v>1985</v>
      </c>
      <c r="B252" t="s">
        <v>6</v>
      </c>
      <c r="C252">
        <v>71.5</v>
      </c>
      <c r="E252">
        <v>231</v>
      </c>
      <c r="F252">
        <v>73.760000000000005</v>
      </c>
      <c r="G252">
        <v>72.767032083837236</v>
      </c>
      <c r="H252">
        <v>0.99296791616276892</v>
      </c>
      <c r="I252">
        <v>71.229415794425734</v>
      </c>
      <c r="J252">
        <v>0.3444756218142595</v>
      </c>
      <c r="K252">
        <v>2.4773159568519074</v>
      </c>
    </row>
    <row r="253" spans="1:11">
      <c r="A253">
        <v>1985</v>
      </c>
      <c r="B253" t="s">
        <v>7</v>
      </c>
      <c r="C253">
        <v>68.2</v>
      </c>
      <c r="E253">
        <v>232</v>
      </c>
      <c r="F253">
        <v>71.97</v>
      </c>
      <c r="G253">
        <v>74.99254259905851</v>
      </c>
      <c r="H253">
        <v>-3.0225425990585109</v>
      </c>
      <c r="I253">
        <v>68.573839312233218</v>
      </c>
      <c r="J253">
        <v>-0.71654819331873343</v>
      </c>
      <c r="K253">
        <v>3.5583064613812767</v>
      </c>
    </row>
    <row r="254" spans="1:11">
      <c r="A254">
        <v>1985</v>
      </c>
      <c r="B254" t="s">
        <v>8</v>
      </c>
      <c r="C254">
        <v>65.88</v>
      </c>
      <c r="E254">
        <v>233</v>
      </c>
      <c r="F254">
        <v>69.459999999999994</v>
      </c>
      <c r="G254">
        <v>70.519031142838728</v>
      </c>
      <c r="H254">
        <v>-1.0590311428387338</v>
      </c>
      <c r="I254">
        <v>67.200324707573458</v>
      </c>
      <c r="J254">
        <v>-0.69412257709916192</v>
      </c>
      <c r="K254">
        <v>2.3164875352021839</v>
      </c>
    </row>
    <row r="255" spans="1:11">
      <c r="A255">
        <v>1985</v>
      </c>
      <c r="B255" t="s">
        <v>9</v>
      </c>
      <c r="C255">
        <v>69.260000000000005</v>
      </c>
      <c r="E255">
        <v>234</v>
      </c>
      <c r="F255">
        <v>64.67</v>
      </c>
      <c r="G255">
        <v>67.278237632797826</v>
      </c>
      <c r="H255">
        <v>-2.6082376327978238</v>
      </c>
      <c r="I255">
        <v>64.384125595870387</v>
      </c>
      <c r="J255">
        <v>-1.1429566714888273</v>
      </c>
      <c r="K255">
        <v>0.4257945855266152</v>
      </c>
    </row>
    <row r="256" spans="1:11">
      <c r="A256">
        <v>1985</v>
      </c>
      <c r="B256" t="s">
        <v>10</v>
      </c>
      <c r="C256">
        <v>73.709999999999994</v>
      </c>
      <c r="E256">
        <v>235</v>
      </c>
      <c r="F256">
        <v>67.75</v>
      </c>
      <c r="G256">
        <v>63.86227957784709</v>
      </c>
      <c r="H256">
        <v>3.8877204221529098</v>
      </c>
      <c r="I256">
        <v>67.429471728593811</v>
      </c>
      <c r="J256">
        <v>0.5512870315762961</v>
      </c>
      <c r="K256">
        <v>0.11196961101104777</v>
      </c>
    </row>
    <row r="257" spans="1:11">
      <c r="A257">
        <v>1985</v>
      </c>
      <c r="B257" t="s">
        <v>11</v>
      </c>
      <c r="C257">
        <v>70</v>
      </c>
      <c r="E257">
        <v>236</v>
      </c>
      <c r="F257">
        <v>67.849999999999994</v>
      </c>
      <c r="G257">
        <v>67.145957298844621</v>
      </c>
      <c r="H257">
        <v>0.70404270115537315</v>
      </c>
      <c r="I257">
        <v>68.382232965634969</v>
      </c>
      <c r="J257">
        <v>0.50110218861596567</v>
      </c>
      <c r="K257">
        <v>-0.5700016801179556</v>
      </c>
    </row>
    <row r="258" spans="1:11">
      <c r="A258">
        <v>1986</v>
      </c>
      <c r="B258" t="s">
        <v>0</v>
      </c>
      <c r="C258">
        <v>69.72</v>
      </c>
      <c r="E258">
        <v>237</v>
      </c>
      <c r="F258">
        <v>67.23</v>
      </c>
      <c r="G258">
        <v>67.006414226498975</v>
      </c>
      <c r="H258">
        <v>0.22358577350102848</v>
      </c>
      <c r="I258">
        <v>68.857335366880577</v>
      </c>
      <c r="J258">
        <v>0.33166715571977701</v>
      </c>
      <c r="K258">
        <v>-1.6393297348755191</v>
      </c>
    </row>
    <row r="259" spans="1:11">
      <c r="A259">
        <v>1986</v>
      </c>
      <c r="B259" t="s">
        <v>1</v>
      </c>
      <c r="C259">
        <v>70.5</v>
      </c>
      <c r="E259">
        <v>238</v>
      </c>
      <c r="F259">
        <v>69.55</v>
      </c>
      <c r="G259">
        <v>66.874275893263587</v>
      </c>
      <c r="H259">
        <v>2.6757241067364106</v>
      </c>
      <c r="I259">
        <v>71.54509042378092</v>
      </c>
      <c r="J259">
        <v>0.97121854297345245</v>
      </c>
      <c r="K259">
        <v>-2.1386309500255747</v>
      </c>
    </row>
    <row r="260" spans="1:11">
      <c r="A260">
        <v>1986</v>
      </c>
      <c r="B260" t="s">
        <v>2</v>
      </c>
      <c r="C260">
        <v>66</v>
      </c>
      <c r="E260">
        <v>239</v>
      </c>
      <c r="F260">
        <v>72.02</v>
      </c>
      <c r="G260">
        <v>69.905595755256755</v>
      </c>
      <c r="H260">
        <v>2.1144042447432412</v>
      </c>
      <c r="I260">
        <v>74.044264717502102</v>
      </c>
      <c r="J260">
        <v>1.1427369532023168</v>
      </c>
      <c r="K260">
        <v>-2.1376929656612855</v>
      </c>
    </row>
    <row r="261" spans="1:11">
      <c r="A261">
        <v>1986</v>
      </c>
      <c r="B261" t="s">
        <v>3</v>
      </c>
      <c r="C261">
        <v>63.65</v>
      </c>
      <c r="E261">
        <v>240</v>
      </c>
      <c r="F261">
        <v>71.55</v>
      </c>
      <c r="G261">
        <v>72.537585564915446</v>
      </c>
      <c r="H261">
        <v>-0.9875855649154488</v>
      </c>
      <c r="I261">
        <v>73.721742502777403</v>
      </c>
      <c r="J261">
        <v>0.31103588587937908</v>
      </c>
      <c r="K261">
        <v>-2.1187629929158658</v>
      </c>
    </row>
    <row r="262" spans="1:11">
      <c r="A262">
        <v>1986</v>
      </c>
      <c r="B262" t="s">
        <v>4</v>
      </c>
      <c r="C262">
        <v>66.5</v>
      </c>
      <c r="E262">
        <v>241</v>
      </c>
      <c r="F262">
        <v>73.05</v>
      </c>
      <c r="G262">
        <v>72.734580909390473</v>
      </c>
      <c r="H262">
        <v>0.31541909060952378</v>
      </c>
      <c r="I262">
        <v>74.182486444441082</v>
      </c>
      <c r="J262">
        <v>0.25839558113660926</v>
      </c>
      <c r="K262">
        <v>-1.1494072555739245</v>
      </c>
    </row>
    <row r="263" spans="1:11">
      <c r="A263">
        <v>1986</v>
      </c>
      <c r="B263" t="s">
        <v>5</v>
      </c>
      <c r="C263">
        <v>65.91</v>
      </c>
      <c r="E263">
        <v>242</v>
      </c>
      <c r="F263">
        <v>73.5</v>
      </c>
      <c r="G263">
        <v>75.447785026373168</v>
      </c>
      <c r="H263">
        <v>-1.9477850263731682</v>
      </c>
      <c r="I263">
        <v>72.490448616164429</v>
      </c>
      <c r="J263">
        <v>-0.44249042141504114</v>
      </c>
      <c r="K263">
        <v>1.114041262666192</v>
      </c>
    </row>
    <row r="264" spans="1:11">
      <c r="A264">
        <v>1986</v>
      </c>
      <c r="B264" t="s">
        <v>6</v>
      </c>
      <c r="C264">
        <v>69.25</v>
      </c>
      <c r="E264">
        <v>243</v>
      </c>
      <c r="F264">
        <v>74.47</v>
      </c>
      <c r="G264">
        <v>74.733603794652097</v>
      </c>
      <c r="H264">
        <v>-0.2636037946520986</v>
      </c>
      <c r="I264">
        <v>72.008789910247728</v>
      </c>
      <c r="J264">
        <v>-0.31255100995102714</v>
      </c>
      <c r="K264">
        <v>2.4753512440324084</v>
      </c>
    </row>
    <row r="265" spans="1:11">
      <c r="A265">
        <v>1986</v>
      </c>
      <c r="B265" t="s">
        <v>7</v>
      </c>
      <c r="C265">
        <v>70</v>
      </c>
      <c r="E265">
        <v>244</v>
      </c>
      <c r="F265">
        <v>76.34</v>
      </c>
      <c r="G265">
        <v>75.401698016711805</v>
      </c>
      <c r="H265">
        <v>0.93830198328819847</v>
      </c>
      <c r="I265">
        <v>72.724364443405534</v>
      </c>
      <c r="J265">
        <v>0.11363294607516713</v>
      </c>
      <c r="K265">
        <v>3.5652998885341787</v>
      </c>
    </row>
    <row r="266" spans="1:11">
      <c r="A266">
        <v>1986</v>
      </c>
      <c r="B266" t="s">
        <v>8</v>
      </c>
      <c r="C266">
        <v>71.38</v>
      </c>
      <c r="E266">
        <v>245</v>
      </c>
      <c r="F266">
        <v>74.099999999999994</v>
      </c>
      <c r="G266">
        <v>75.100985210454169</v>
      </c>
      <c r="H266">
        <v>-1.000985210454175</v>
      </c>
      <c r="I266">
        <v>71.844671427966588</v>
      </c>
      <c r="J266">
        <v>-0.23753874425695964</v>
      </c>
      <c r="K266">
        <v>2.3090269124228202</v>
      </c>
    </row>
    <row r="267" spans="1:11">
      <c r="A267">
        <v>1986</v>
      </c>
      <c r="B267" t="s">
        <v>9</v>
      </c>
      <c r="C267">
        <v>69.05</v>
      </c>
      <c r="E267">
        <v>246</v>
      </c>
      <c r="F267">
        <v>72.94</v>
      </c>
      <c r="G267">
        <v>72.144763276089307</v>
      </c>
      <c r="H267">
        <v>0.79523672391069056</v>
      </c>
      <c r="I267">
        <v>72.465617430355167</v>
      </c>
      <c r="J267">
        <v>0.11078396050554418</v>
      </c>
      <c r="K267">
        <v>0.43172170728169407</v>
      </c>
    </row>
    <row r="268" spans="1:11">
      <c r="A268">
        <v>1986</v>
      </c>
      <c r="B268" t="s">
        <v>10</v>
      </c>
      <c r="C268">
        <v>69.63</v>
      </c>
      <c r="E268">
        <v>247</v>
      </c>
      <c r="F268">
        <v>71.5</v>
      </c>
      <c r="G268">
        <v>72.636212623224679</v>
      </c>
      <c r="H268">
        <v>-1.1362126232246794</v>
      </c>
      <c r="I268">
        <v>71.457451580481063</v>
      </c>
      <c r="J268">
        <v>-0.27926018637927857</v>
      </c>
      <c r="K268">
        <v>0.10350110049710527</v>
      </c>
    </row>
    <row r="269" spans="1:11">
      <c r="A269">
        <v>1986</v>
      </c>
      <c r="B269" t="s">
        <v>11</v>
      </c>
      <c r="C269">
        <v>66.13</v>
      </c>
      <c r="E269">
        <v>248</v>
      </c>
      <c r="F269">
        <v>68.2</v>
      </c>
      <c r="G269">
        <v>70.739668661619902</v>
      </c>
      <c r="H269">
        <v>-2.5396686616198991</v>
      </c>
      <c r="I269">
        <v>68.92517230653155</v>
      </c>
      <c r="J269">
        <v>-0.90302535349818724</v>
      </c>
      <c r="K269">
        <v>-0.58893054107517329</v>
      </c>
    </row>
    <row r="270" spans="1:11">
      <c r="A270">
        <v>1987</v>
      </c>
      <c r="B270" t="s">
        <v>0</v>
      </c>
      <c r="C270">
        <v>69.53</v>
      </c>
      <c r="E270">
        <v>249</v>
      </c>
      <c r="F270">
        <v>65.88</v>
      </c>
      <c r="G270">
        <v>66.807972070004098</v>
      </c>
      <c r="H270">
        <v>-0.92797207000410253</v>
      </c>
      <c r="I270">
        <v>67.576027685113246</v>
      </c>
      <c r="J270">
        <v>-0.75382990341128908</v>
      </c>
      <c r="K270">
        <v>-1.6462461702951241</v>
      </c>
    </row>
    <row r="271" spans="1:11">
      <c r="A271">
        <v>1987</v>
      </c>
      <c r="B271" t="s">
        <v>1</v>
      </c>
      <c r="C271">
        <v>75</v>
      </c>
      <c r="E271">
        <v>250</v>
      </c>
      <c r="F271">
        <v>69.260000000000005</v>
      </c>
      <c r="G271">
        <v>65.038478728292077</v>
      </c>
      <c r="H271">
        <v>4.2215212717079282</v>
      </c>
      <c r="I271">
        <v>71.140701201138</v>
      </c>
      <c r="J271">
        <v>0.85647374723611436</v>
      </c>
      <c r="K271">
        <v>-2.1071667711003075</v>
      </c>
    </row>
    <row r="272" spans="1:11">
      <c r="A272">
        <v>1987</v>
      </c>
      <c r="B272" t="s">
        <v>2</v>
      </c>
      <c r="C272">
        <v>78.13</v>
      </c>
      <c r="E272">
        <v>251</v>
      </c>
      <c r="F272">
        <v>73.709999999999994</v>
      </c>
      <c r="G272">
        <v>69.456244169172194</v>
      </c>
      <c r="H272">
        <v>4.2537558308277994</v>
      </c>
      <c r="I272">
        <v>75.587793724923685</v>
      </c>
      <c r="J272">
        <v>1.7182135685292437</v>
      </c>
      <c r="K272">
        <v>-2.1059885335499162</v>
      </c>
    </row>
    <row r="273" spans="1:11">
      <c r="A273">
        <v>1987</v>
      </c>
      <c r="B273" t="s">
        <v>3</v>
      </c>
      <c r="C273">
        <v>81</v>
      </c>
      <c r="E273">
        <v>252</v>
      </c>
      <c r="F273">
        <v>70</v>
      </c>
      <c r="G273">
        <v>74.378289344468129</v>
      </c>
      <c r="H273">
        <v>-4.3782893444681292</v>
      </c>
      <c r="I273">
        <v>72.386271077914557</v>
      </c>
      <c r="J273">
        <v>-0.39275267352960064</v>
      </c>
      <c r="K273">
        <v>-2.1513956081401879</v>
      </c>
    </row>
    <row r="274" spans="1:11">
      <c r="A274">
        <v>1987</v>
      </c>
      <c r="B274" t="s">
        <v>4</v>
      </c>
      <c r="C274">
        <v>83.63</v>
      </c>
      <c r="E274">
        <v>253</v>
      </c>
      <c r="F274">
        <v>69.72</v>
      </c>
      <c r="G274">
        <v>71.029023680978412</v>
      </c>
      <c r="H274">
        <v>-1.309023680978413</v>
      </c>
      <c r="I274">
        <v>70.949386989795656</v>
      </c>
      <c r="J274">
        <v>-0.59711628831568531</v>
      </c>
      <c r="K274">
        <v>-1.1591637752417847</v>
      </c>
    </row>
    <row r="275" spans="1:11">
      <c r="A275">
        <v>1987</v>
      </c>
      <c r="B275" t="s">
        <v>5</v>
      </c>
      <c r="C275">
        <v>82.72</v>
      </c>
      <c r="E275">
        <v>254</v>
      </c>
      <c r="F275">
        <v>70.5</v>
      </c>
      <c r="G275">
        <v>71.747441265898757</v>
      </c>
      <c r="H275">
        <v>-1.2474412658987575</v>
      </c>
      <c r="I275">
        <v>69.462175861862264</v>
      </c>
      <c r="J275">
        <v>-0.68694981679765021</v>
      </c>
      <c r="K275">
        <v>1.1047437339643829</v>
      </c>
    </row>
    <row r="276" spans="1:11">
      <c r="A276">
        <v>1987</v>
      </c>
      <c r="B276" t="s">
        <v>6</v>
      </c>
      <c r="C276">
        <v>88.5</v>
      </c>
      <c r="E276">
        <v>255</v>
      </c>
      <c r="F276">
        <v>66</v>
      </c>
      <c r="G276">
        <v>71.574001262139433</v>
      </c>
      <c r="H276">
        <v>-5.5740012621394328</v>
      </c>
      <c r="I276">
        <v>63.865213366047357</v>
      </c>
      <c r="J276">
        <v>-2.0211167383810418</v>
      </c>
      <c r="K276">
        <v>2.4338066534088814</v>
      </c>
    </row>
    <row r="277" spans="1:11">
      <c r="A277">
        <v>1987</v>
      </c>
      <c r="B277" t="s">
        <v>7</v>
      </c>
      <c r="C277">
        <v>90.5</v>
      </c>
      <c r="E277">
        <v>256</v>
      </c>
      <c r="F277">
        <v>63.65</v>
      </c>
      <c r="G277">
        <v>66.360961811838777</v>
      </c>
      <c r="H277">
        <v>-2.7109618118387786</v>
      </c>
      <c r="I277">
        <v>60.25033653832871</v>
      </c>
      <c r="J277">
        <v>-1.8757345423959282</v>
      </c>
      <c r="K277">
        <v>3.5450943318125017</v>
      </c>
    </row>
    <row r="278" spans="1:11">
      <c r="A278">
        <v>1987</v>
      </c>
      <c r="B278" t="s">
        <v>8</v>
      </c>
      <c r="C278">
        <v>91.2</v>
      </c>
      <c r="E278">
        <v>257</v>
      </c>
      <c r="F278">
        <v>66.5</v>
      </c>
      <c r="G278">
        <v>61.566746573198479</v>
      </c>
      <c r="H278">
        <v>4.9332534268015209</v>
      </c>
      <c r="I278">
        <v>63.889557380850469</v>
      </c>
      <c r="J278">
        <v>0.47442906961795372</v>
      </c>
      <c r="K278">
        <v>2.3457958301930177</v>
      </c>
    </row>
    <row r="279" spans="1:11">
      <c r="A279">
        <v>1987</v>
      </c>
      <c r="B279" t="s">
        <v>9</v>
      </c>
      <c r="C279">
        <v>88.94</v>
      </c>
      <c r="E279">
        <v>258</v>
      </c>
      <c r="F279">
        <v>65.91</v>
      </c>
      <c r="G279">
        <v>64.57234142721083</v>
      </c>
      <c r="H279">
        <v>1.3376585727891666</v>
      </c>
      <c r="I279">
        <v>65.396549001884424</v>
      </c>
      <c r="J279">
        <v>0.64885390138671306</v>
      </c>
      <c r="K279">
        <v>0.44169165080826728</v>
      </c>
    </row>
    <row r="280" spans="1:11">
      <c r="A280">
        <v>1987</v>
      </c>
      <c r="B280" t="s">
        <v>10</v>
      </c>
      <c r="C280">
        <v>87.25</v>
      </c>
      <c r="E280">
        <v>259</v>
      </c>
      <c r="F280">
        <v>69.25</v>
      </c>
      <c r="G280">
        <v>65.843416031315115</v>
      </c>
      <c r="H280">
        <v>3.4065839686848847</v>
      </c>
      <c r="I280">
        <v>68.938360815846664</v>
      </c>
      <c r="J280">
        <v>1.3564124466344036</v>
      </c>
      <c r="K280">
        <v>0.12889132374031972</v>
      </c>
    </row>
    <row r="281" spans="1:11">
      <c r="A281">
        <v>1987</v>
      </c>
      <c r="B281" t="s">
        <v>11</v>
      </c>
      <c r="C281">
        <v>85.44</v>
      </c>
      <c r="E281">
        <v>260</v>
      </c>
      <c r="F281">
        <v>70</v>
      </c>
      <c r="G281">
        <v>69.067227946574533</v>
      </c>
      <c r="H281">
        <v>0.93277205342546665</v>
      </c>
      <c r="I281">
        <v>70.531939317763857</v>
      </c>
      <c r="J281">
        <v>0.99518448780925461</v>
      </c>
      <c r="K281">
        <v>-0.58197833003642774</v>
      </c>
    </row>
    <row r="282" spans="1:11">
      <c r="A282">
        <v>1988</v>
      </c>
      <c r="B282" t="s">
        <v>0</v>
      </c>
      <c r="C282">
        <v>87.47</v>
      </c>
      <c r="E282">
        <v>261</v>
      </c>
      <c r="F282">
        <v>71.38</v>
      </c>
      <c r="G282">
        <v>69.412333189836701</v>
      </c>
      <c r="H282">
        <v>1.9676668101632941</v>
      </c>
      <c r="I282">
        <v>72.906024152312852</v>
      </c>
      <c r="J282">
        <v>1.111782821279401</v>
      </c>
      <c r="K282">
        <v>-1.6315805991430372</v>
      </c>
    </row>
    <row r="283" spans="1:11">
      <c r="A283">
        <v>1988</v>
      </c>
      <c r="B283" t="s">
        <v>1</v>
      </c>
      <c r="C283">
        <v>96.5</v>
      </c>
      <c r="E283">
        <v>262</v>
      </c>
      <c r="F283">
        <v>69.05</v>
      </c>
      <c r="G283">
        <v>71.387199903905469</v>
      </c>
      <c r="H283">
        <v>-2.3371999039054714</v>
      </c>
      <c r="I283">
        <v>71.29996680585424</v>
      </c>
      <c r="J283">
        <v>-0.10669163633183193</v>
      </c>
      <c r="K283">
        <v>-2.124586575769642</v>
      </c>
    </row>
    <row r="284" spans="1:11">
      <c r="A284">
        <v>1988</v>
      </c>
      <c r="B284" t="s">
        <v>2</v>
      </c>
      <c r="C284">
        <v>99.2</v>
      </c>
      <c r="E284">
        <v>263</v>
      </c>
      <c r="F284">
        <v>69.63</v>
      </c>
      <c r="G284">
        <v>69.137518300744887</v>
      </c>
      <c r="H284">
        <v>0.49248169925510865</v>
      </c>
      <c r="I284">
        <v>71.705898508451156</v>
      </c>
      <c r="J284">
        <v>8.9993741323607795E-2</v>
      </c>
      <c r="K284">
        <v>-2.102317929683335</v>
      </c>
    </row>
    <row r="285" spans="1:11">
      <c r="A285">
        <v>1988</v>
      </c>
      <c r="B285" t="s">
        <v>3</v>
      </c>
      <c r="C285">
        <v>102</v>
      </c>
      <c r="E285">
        <v>264</v>
      </c>
      <c r="F285">
        <v>66.13</v>
      </c>
      <c r="G285">
        <v>69.602126540273289</v>
      </c>
      <c r="H285">
        <v>-3.4721265402732939</v>
      </c>
      <c r="I285">
        <v>68.493538262173587</v>
      </c>
      <c r="J285">
        <v>-0.98491386182083107</v>
      </c>
      <c r="K285">
        <v>-2.1772743385036923</v>
      </c>
    </row>
    <row r="286" spans="1:11">
      <c r="A286">
        <v>1988</v>
      </c>
      <c r="B286" t="s">
        <v>4</v>
      </c>
      <c r="C286">
        <v>102</v>
      </c>
      <c r="E286">
        <v>265</v>
      </c>
      <c r="F286">
        <v>69.53</v>
      </c>
      <c r="G286">
        <v>66.813169540239002</v>
      </c>
      <c r="H286">
        <v>2.7168304597609989</v>
      </c>
      <c r="I286">
        <v>70.523168781220875</v>
      </c>
      <c r="J286">
        <v>0.28672336558270478</v>
      </c>
      <c r="K286">
        <v>-1.138914477845504</v>
      </c>
    </row>
    <row r="287" spans="1:11">
      <c r="A287">
        <v>1988</v>
      </c>
      <c r="B287" t="s">
        <v>5</v>
      </c>
      <c r="C287">
        <v>91.6</v>
      </c>
      <c r="E287">
        <v>266</v>
      </c>
      <c r="F287">
        <v>75</v>
      </c>
      <c r="G287">
        <v>71.779643181456763</v>
      </c>
      <c r="H287">
        <v>3.2203568185432374</v>
      </c>
      <c r="I287">
        <v>73.698496431825617</v>
      </c>
      <c r="J287">
        <v>1.1093971411826571</v>
      </c>
      <c r="K287">
        <v>1.1287459541642237</v>
      </c>
    </row>
    <row r="288" spans="1:11">
      <c r="A288">
        <v>1988</v>
      </c>
      <c r="B288" t="s">
        <v>6</v>
      </c>
      <c r="C288">
        <v>88.33</v>
      </c>
      <c r="E288">
        <v>267</v>
      </c>
      <c r="F288">
        <v>78.13</v>
      </c>
      <c r="G288">
        <v>76.719383133800648</v>
      </c>
      <c r="H288">
        <v>1.4106168661993479</v>
      </c>
      <c r="I288">
        <v>75.610006393912755</v>
      </c>
      <c r="J288">
        <v>1.0065678748606439</v>
      </c>
      <c r="K288">
        <v>2.4443203755048826</v>
      </c>
    </row>
    <row r="289" spans="1:11">
      <c r="A289">
        <v>1988</v>
      </c>
      <c r="B289" t="s">
        <v>7</v>
      </c>
      <c r="C289">
        <v>90.9</v>
      </c>
      <c r="E289">
        <v>268</v>
      </c>
      <c r="F289">
        <v>81</v>
      </c>
      <c r="G289">
        <v>79.687764723965202</v>
      </c>
      <c r="H289">
        <v>1.3122352760347979</v>
      </c>
      <c r="I289">
        <v>77.374729709464404</v>
      </c>
      <c r="J289">
        <v>0.92289520610428644</v>
      </c>
      <c r="K289">
        <v>3.5548747883967007</v>
      </c>
    </row>
    <row r="290" spans="1:11">
      <c r="A290">
        <v>1988</v>
      </c>
      <c r="B290" t="s">
        <v>8</v>
      </c>
      <c r="C290">
        <v>90.88</v>
      </c>
      <c r="E290">
        <v>269</v>
      </c>
      <c r="F290">
        <v>83.63</v>
      </c>
      <c r="G290">
        <v>80.208910935930916</v>
      </c>
      <c r="H290">
        <v>3.4210890640690792</v>
      </c>
      <c r="I290">
        <v>81.075179842692705</v>
      </c>
      <c r="J290">
        <v>1.5057454246650663</v>
      </c>
      <c r="K290">
        <v>2.3712941639696448</v>
      </c>
    </row>
    <row r="291" spans="1:11">
      <c r="A291">
        <v>1988</v>
      </c>
      <c r="B291" t="s">
        <v>9</v>
      </c>
      <c r="C291">
        <v>94.75</v>
      </c>
      <c r="E291">
        <v>270</v>
      </c>
      <c r="F291">
        <v>82.72</v>
      </c>
      <c r="G291">
        <v>82.313694438346729</v>
      </c>
      <c r="H291">
        <v>0.40630556165326936</v>
      </c>
      <c r="I291">
        <v>82.253483579933501</v>
      </c>
      <c r="J291">
        <v>0.91764968451782314</v>
      </c>
      <c r="K291">
        <v>0.44471995981522822</v>
      </c>
    </row>
    <row r="292" spans="1:11">
      <c r="A292">
        <v>1988</v>
      </c>
      <c r="B292" t="s">
        <v>10</v>
      </c>
      <c r="C292">
        <v>91.9</v>
      </c>
      <c r="E292">
        <v>271</v>
      </c>
      <c r="F292">
        <v>88.5</v>
      </c>
      <c r="G292">
        <v>82.86798443100605</v>
      </c>
      <c r="H292">
        <v>5.6320155689939497</v>
      </c>
      <c r="I292">
        <v>88.026999463503344</v>
      </c>
      <c r="J292">
        <v>2.1604526582381443</v>
      </c>
      <c r="K292">
        <v>0.17086831122119112</v>
      </c>
    </row>
    <row r="293" spans="1:11">
      <c r="A293">
        <v>1988</v>
      </c>
      <c r="B293" t="s">
        <v>11</v>
      </c>
      <c r="C293">
        <v>90.83</v>
      </c>
      <c r="E293">
        <v>272</v>
      </c>
      <c r="F293">
        <v>90.5</v>
      </c>
      <c r="G293">
        <v>88.588307522479255</v>
      </c>
      <c r="H293">
        <v>1.9116924775207451</v>
      </c>
      <c r="I293">
        <v>90.965176274819555</v>
      </c>
      <c r="J293">
        <v>1.7117835771250545</v>
      </c>
      <c r="K293">
        <v>-0.56772995124323766</v>
      </c>
    </row>
    <row r="294" spans="1:11">
      <c r="A294">
        <v>1989</v>
      </c>
      <c r="B294" t="s">
        <v>0</v>
      </c>
      <c r="C294">
        <v>95.13</v>
      </c>
      <c r="E294">
        <v>273</v>
      </c>
      <c r="F294">
        <v>91.2</v>
      </c>
      <c r="G294">
        <v>90.239451611560767</v>
      </c>
      <c r="H294">
        <v>0.96054838843923562</v>
      </c>
      <c r="I294">
        <v>92.772892275982159</v>
      </c>
      <c r="J294">
        <v>1.1915028504874252</v>
      </c>
      <c r="K294">
        <v>-1.6244213633095517</v>
      </c>
    </row>
    <row r="295" spans="1:11">
      <c r="A295">
        <v>1989</v>
      </c>
      <c r="B295" t="s">
        <v>1</v>
      </c>
      <c r="C295">
        <v>95.53</v>
      </c>
      <c r="E295">
        <v>274</v>
      </c>
      <c r="F295">
        <v>88.94</v>
      </c>
      <c r="G295">
        <v>91.278835134050041</v>
      </c>
      <c r="H295">
        <v>-2.3388351340500435</v>
      </c>
      <c r="I295">
        <v>91.207486521070848</v>
      </c>
      <c r="J295">
        <v>-6.4991008284560003E-2</v>
      </c>
      <c r="K295">
        <v>-2.1420185682666681</v>
      </c>
    </row>
    <row r="296" spans="1:11">
      <c r="A296">
        <v>1989</v>
      </c>
      <c r="B296" t="s">
        <v>2</v>
      </c>
      <c r="C296">
        <v>103.5</v>
      </c>
      <c r="E296">
        <v>275</v>
      </c>
      <c r="F296">
        <v>87.25</v>
      </c>
      <c r="G296">
        <v>89.07077610660123</v>
      </c>
      <c r="H296">
        <v>-1.8207761066012296</v>
      </c>
      <c r="I296">
        <v>89.463565106643813</v>
      </c>
      <c r="J296">
        <v>-0.57585305386695618</v>
      </c>
      <c r="K296">
        <v>-2.1158886833319999</v>
      </c>
    </row>
    <row r="297" spans="1:11">
      <c r="A297">
        <v>1989</v>
      </c>
      <c r="B297" t="s">
        <v>3</v>
      </c>
      <c r="C297">
        <v>101.38</v>
      </c>
      <c r="E297">
        <v>276</v>
      </c>
      <c r="F297">
        <v>85.44</v>
      </c>
      <c r="G297">
        <v>86.981556037644253</v>
      </c>
      <c r="H297">
        <v>-1.5415560376442556</v>
      </c>
      <c r="I297">
        <v>87.711461513243393</v>
      </c>
      <c r="J297">
        <v>-0.76316111602807335</v>
      </c>
      <c r="K297">
        <v>-2.1887639868721211</v>
      </c>
    </row>
    <row r="298" spans="1:11">
      <c r="A298">
        <v>1989</v>
      </c>
      <c r="B298" t="s">
        <v>4</v>
      </c>
      <c r="C298">
        <v>98.1</v>
      </c>
      <c r="E298">
        <v>277</v>
      </c>
      <c r="F298">
        <v>87.47</v>
      </c>
      <c r="G298">
        <v>86.168691059544244</v>
      </c>
      <c r="H298">
        <v>1.3013089404557547</v>
      </c>
      <c r="I298">
        <v>88.529406104765314</v>
      </c>
      <c r="J298">
        <v>-1.687403068510307E-2</v>
      </c>
      <c r="K298">
        <v>-1.1292154582968039</v>
      </c>
    </row>
    <row r="299" spans="1:11">
      <c r="A299">
        <v>1989</v>
      </c>
      <c r="B299" t="s">
        <v>5</v>
      </c>
      <c r="C299">
        <v>102.67</v>
      </c>
      <c r="E299">
        <v>278</v>
      </c>
      <c r="F299">
        <v>96.5</v>
      </c>
      <c r="G299">
        <v>89.649222518383269</v>
      </c>
      <c r="H299">
        <v>6.8507774816167313</v>
      </c>
      <c r="I299">
        <v>94.952679981703881</v>
      </c>
      <c r="J299">
        <v>2.0283477833337633</v>
      </c>
      <c r="K299">
        <v>1.1798067151044538</v>
      </c>
    </row>
    <row r="300" spans="1:11">
      <c r="A300">
        <v>1989</v>
      </c>
      <c r="B300" t="s">
        <v>6</v>
      </c>
      <c r="C300">
        <v>104</v>
      </c>
      <c r="E300">
        <v>279</v>
      </c>
      <c r="F300">
        <v>99.2</v>
      </c>
      <c r="G300">
        <v>98.470378384737486</v>
      </c>
      <c r="H300">
        <v>0.72962161526251634</v>
      </c>
      <c r="I300">
        <v>96.711100642679057</v>
      </c>
      <c r="J300">
        <v>1.2903521703578722</v>
      </c>
      <c r="K300">
        <v>2.449758449500675</v>
      </c>
    </row>
    <row r="301" spans="1:11">
      <c r="A301">
        <v>1989</v>
      </c>
      <c r="B301" t="s">
        <v>7</v>
      </c>
      <c r="C301">
        <v>100.3</v>
      </c>
      <c r="E301">
        <v>280</v>
      </c>
      <c r="F301">
        <v>102</v>
      </c>
      <c r="G301">
        <v>100.94881477392244</v>
      </c>
      <c r="H301">
        <v>1.051185226077564</v>
      </c>
      <c r="I301">
        <v>98.380899089325155</v>
      </c>
      <c r="J301">
        <v>0.99543974915561606</v>
      </c>
      <c r="K301">
        <v>3.5627095659349695</v>
      </c>
    </row>
    <row r="302" spans="1:11">
      <c r="A302">
        <v>1989</v>
      </c>
      <c r="B302" t="s">
        <v>8</v>
      </c>
      <c r="C302">
        <v>92.88</v>
      </c>
      <c r="E302">
        <v>281</v>
      </c>
      <c r="F302">
        <v>102</v>
      </c>
      <c r="G302">
        <v>101.27896837699484</v>
      </c>
      <c r="H302">
        <v>0.72103162300516033</v>
      </c>
      <c r="I302">
        <v>99.584651692158531</v>
      </c>
      <c r="J302">
        <v>0.74119478326284316</v>
      </c>
      <c r="K302">
        <v>2.3766682143502647</v>
      </c>
    </row>
    <row r="303" spans="1:11">
      <c r="A303">
        <v>1989</v>
      </c>
      <c r="B303" t="s">
        <v>9</v>
      </c>
      <c r="C303">
        <v>92.38</v>
      </c>
      <c r="E303">
        <v>282</v>
      </c>
      <c r="F303">
        <v>91.6</v>
      </c>
      <c r="G303">
        <v>100.42160330031842</v>
      </c>
      <c r="H303">
        <v>-8.8216033003184293</v>
      </c>
      <c r="I303">
        <v>91.694269133828811</v>
      </c>
      <c r="J303">
        <v>-2.2311278772318093</v>
      </c>
      <c r="K303">
        <v>0.37897008274860294</v>
      </c>
    </row>
    <row r="304" spans="1:11">
      <c r="A304">
        <v>1989</v>
      </c>
      <c r="B304" t="s">
        <v>10</v>
      </c>
      <c r="C304">
        <v>92.8</v>
      </c>
      <c r="E304">
        <v>283</v>
      </c>
      <c r="F304">
        <v>88.33</v>
      </c>
      <c r="G304">
        <v>90.684450553134809</v>
      </c>
      <c r="H304">
        <v>-2.3544505531348108</v>
      </c>
      <c r="I304">
        <v>88.302985716948271</v>
      </c>
      <c r="J304">
        <v>-1.8808510316744647</v>
      </c>
      <c r="K304">
        <v>0.15331993263762089</v>
      </c>
    </row>
    <row r="305" spans="1:11">
      <c r="A305">
        <v>1989</v>
      </c>
      <c r="B305" t="s">
        <v>11</v>
      </c>
      <c r="C305">
        <v>91.33</v>
      </c>
      <c r="E305">
        <v>284</v>
      </c>
      <c r="F305">
        <v>90.9</v>
      </c>
      <c r="G305">
        <v>86.739931301605537</v>
      </c>
      <c r="H305">
        <v>4.1600686983944684</v>
      </c>
      <c r="I305">
        <v>91.213554878877005</v>
      </c>
      <c r="J305">
        <v>0.24179258542727844</v>
      </c>
      <c r="K305">
        <v>-0.53672379553701932</v>
      </c>
    </row>
    <row r="306" spans="1:11">
      <c r="A306">
        <v>1990</v>
      </c>
      <c r="B306" t="s">
        <v>0</v>
      </c>
      <c r="C306">
        <v>96.1</v>
      </c>
      <c r="E306">
        <v>285</v>
      </c>
      <c r="F306">
        <v>90.88</v>
      </c>
      <c r="G306">
        <v>89.717087336184164</v>
      </c>
      <c r="H306">
        <v>1.1629126638158311</v>
      </c>
      <c r="I306">
        <v>92.433368832231139</v>
      </c>
      <c r="J306">
        <v>0.47377962009747887</v>
      </c>
      <c r="K306">
        <v>-1.615753849924275</v>
      </c>
    </row>
    <row r="307" spans="1:11">
      <c r="A307">
        <v>1990</v>
      </c>
      <c r="B307" t="s">
        <v>1</v>
      </c>
      <c r="C307">
        <v>99.13</v>
      </c>
      <c r="E307">
        <v>286</v>
      </c>
      <c r="F307">
        <v>94.75</v>
      </c>
      <c r="G307">
        <v>90.542068921919522</v>
      </c>
      <c r="H307">
        <v>4.2079310780804775</v>
      </c>
      <c r="I307">
        <v>96.634919163466932</v>
      </c>
      <c r="J307">
        <v>1.5020689738611399</v>
      </c>
      <c r="K307">
        <v>-2.110655680856095</v>
      </c>
    </row>
    <row r="308" spans="1:11">
      <c r="A308">
        <v>1990</v>
      </c>
      <c r="B308" t="s">
        <v>2</v>
      </c>
      <c r="C308">
        <v>102.63</v>
      </c>
      <c r="E308">
        <v>287</v>
      </c>
      <c r="F308">
        <v>91.9</v>
      </c>
      <c r="G308">
        <v>95.313907890026258</v>
      </c>
      <c r="H308">
        <v>-3.4139078900262518</v>
      </c>
      <c r="I308">
        <v>94.224474249559307</v>
      </c>
      <c r="J308">
        <v>-0.22034708817896886</v>
      </c>
      <c r="K308">
        <v>-2.1413334938096953</v>
      </c>
    </row>
    <row r="309" spans="1:11">
      <c r="A309">
        <v>1990</v>
      </c>
      <c r="B309" t="s">
        <v>3</v>
      </c>
      <c r="C309">
        <v>108.25</v>
      </c>
      <c r="E309">
        <v>288</v>
      </c>
      <c r="F309">
        <v>90.83</v>
      </c>
      <c r="G309">
        <v>91.919105149488843</v>
      </c>
      <c r="H309">
        <v>-1.0891051494888444</v>
      </c>
      <c r="I309">
        <v>93.085306969754242</v>
      </c>
      <c r="J309">
        <v>-0.44048210822971484</v>
      </c>
      <c r="K309">
        <v>-2.1968813922069228</v>
      </c>
    </row>
    <row r="310" spans="1:11">
      <c r="A310">
        <v>1990</v>
      </c>
      <c r="B310" t="s">
        <v>4</v>
      </c>
      <c r="C310">
        <v>105.7</v>
      </c>
      <c r="E310">
        <v>289</v>
      </c>
      <c r="F310">
        <v>95.13</v>
      </c>
      <c r="G310">
        <v>91.722993509044755</v>
      </c>
      <c r="H310">
        <v>3.40700649095524</v>
      </c>
      <c r="I310">
        <v>96.051051559050379</v>
      </c>
      <c r="J310">
        <v>0.78007416453633893</v>
      </c>
      <c r="K310">
        <v>-1.1038220858769152</v>
      </c>
    </row>
    <row r="311" spans="1:11">
      <c r="A311">
        <v>1990</v>
      </c>
      <c r="B311" t="s">
        <v>5</v>
      </c>
      <c r="C311">
        <v>101.5</v>
      </c>
      <c r="E311">
        <v>290</v>
      </c>
      <c r="F311">
        <v>95.53</v>
      </c>
      <c r="G311">
        <v>97.643664438332422</v>
      </c>
      <c r="H311">
        <v>-2.113664438332421</v>
      </c>
      <c r="I311">
        <v>94.479335578093355</v>
      </c>
      <c r="J311">
        <v>-0.21575324270159318</v>
      </c>
      <c r="K311">
        <v>1.1640529827896668</v>
      </c>
    </row>
    <row r="312" spans="1:11">
      <c r="A312">
        <v>1990</v>
      </c>
      <c r="B312" t="s">
        <v>6</v>
      </c>
      <c r="C312">
        <v>100.25</v>
      </c>
      <c r="E312">
        <v>291</v>
      </c>
      <c r="F312">
        <v>103.5</v>
      </c>
      <c r="G312">
        <v>96.814919923928571</v>
      </c>
      <c r="H312">
        <v>6.6850800760714293</v>
      </c>
      <c r="I312">
        <v>100.64179139371097</v>
      </c>
      <c r="J312">
        <v>1.873828292244861</v>
      </c>
      <c r="K312">
        <v>2.4995842213268</v>
      </c>
    </row>
    <row r="313" spans="1:11">
      <c r="A313">
        <v>1990</v>
      </c>
      <c r="B313" t="s">
        <v>7</v>
      </c>
      <c r="C313">
        <v>109.4</v>
      </c>
      <c r="E313">
        <v>292</v>
      </c>
      <c r="F313">
        <v>101.38</v>
      </c>
      <c r="G313">
        <v>105.19610907181668</v>
      </c>
      <c r="H313">
        <v>-3.8161090718166832</v>
      </c>
      <c r="I313">
        <v>98.050449996997443</v>
      </c>
      <c r="J313">
        <v>-0.14322256921205556</v>
      </c>
      <c r="K313">
        <v>3.5342670375415497</v>
      </c>
    </row>
    <row r="314" spans="1:11">
      <c r="A314">
        <v>1990</v>
      </c>
      <c r="B314" t="s">
        <v>8</v>
      </c>
      <c r="C314">
        <v>104.5</v>
      </c>
      <c r="E314">
        <v>293</v>
      </c>
      <c r="F314">
        <v>98.1</v>
      </c>
      <c r="G314">
        <v>100.35132649549818</v>
      </c>
      <c r="H314">
        <v>-2.2513264954981906</v>
      </c>
      <c r="I314">
        <v>95.860885060943986</v>
      </c>
      <c r="J314">
        <v>-0.74528892696699056</v>
      </c>
      <c r="K314">
        <v>2.3598884482151785</v>
      </c>
    </row>
    <row r="315" spans="1:11">
      <c r="A315">
        <v>1990</v>
      </c>
      <c r="B315" t="s">
        <v>9</v>
      </c>
      <c r="C315">
        <v>104.3</v>
      </c>
      <c r="E315">
        <v>294</v>
      </c>
      <c r="F315">
        <v>102.67</v>
      </c>
      <c r="G315">
        <v>95.845456922174591</v>
      </c>
      <c r="H315">
        <v>6.8245430778254104</v>
      </c>
      <c r="I315">
        <v>101.87405874287099</v>
      </c>
      <c r="J315">
        <v>1.6350775417226793</v>
      </c>
      <c r="K315">
        <v>0.42983531133882047</v>
      </c>
    </row>
    <row r="316" spans="1:11">
      <c r="A316">
        <v>1990</v>
      </c>
      <c r="B316" t="s">
        <v>10</v>
      </c>
      <c r="C316">
        <v>102.63</v>
      </c>
      <c r="E316">
        <v>295</v>
      </c>
      <c r="F316">
        <v>104</v>
      </c>
      <c r="G316">
        <v>102.89264267067328</v>
      </c>
      <c r="H316">
        <v>1.1073573293267174</v>
      </c>
      <c r="I316">
        <v>103.77902189877841</v>
      </c>
      <c r="J316">
        <v>1.1945688050966008</v>
      </c>
      <c r="K316">
        <v>0.16157337657444168</v>
      </c>
    </row>
    <row r="317" spans="1:11">
      <c r="A317">
        <v>1990</v>
      </c>
      <c r="B317" t="s">
        <v>11</v>
      </c>
      <c r="C317">
        <v>108</v>
      </c>
      <c r="E317">
        <v>296</v>
      </c>
      <c r="F317">
        <v>100.3</v>
      </c>
      <c r="G317">
        <v>103.87445000455611</v>
      </c>
      <c r="H317">
        <v>-3.5744500045561125</v>
      </c>
      <c r="I317">
        <v>101.05511828717802</v>
      </c>
      <c r="J317">
        <v>-0.43081444946311515</v>
      </c>
      <c r="K317">
        <v>-0.56336517130279151</v>
      </c>
    </row>
    <row r="318" spans="1:11">
      <c r="A318">
        <v>1991</v>
      </c>
      <c r="B318" t="s">
        <v>0</v>
      </c>
      <c r="C318">
        <v>107.25</v>
      </c>
      <c r="E318">
        <v>297</v>
      </c>
      <c r="F318">
        <v>92.88</v>
      </c>
      <c r="G318">
        <v>99.211382447283782</v>
      </c>
      <c r="H318">
        <v>-6.3313824472837865</v>
      </c>
      <c r="I318">
        <v>94.882593517340752</v>
      </c>
      <c r="J318">
        <v>-2.1108021404237962</v>
      </c>
      <c r="K318">
        <v>-1.6629434143831159</v>
      </c>
    </row>
    <row r="319" spans="1:11">
      <c r="A319">
        <v>1991</v>
      </c>
      <c r="B319" t="s">
        <v>1</v>
      </c>
      <c r="C319">
        <v>112.13</v>
      </c>
      <c r="E319">
        <v>298</v>
      </c>
      <c r="F319">
        <v>92.38</v>
      </c>
      <c r="G319">
        <v>91.654925923336492</v>
      </c>
      <c r="H319">
        <v>0.72507407666350332</v>
      </c>
      <c r="I319">
        <v>94.44635454804596</v>
      </c>
      <c r="J319">
        <v>-0.90139011277825998</v>
      </c>
      <c r="K319">
        <v>-2.1052515009375643</v>
      </c>
    </row>
    <row r="320" spans="1:11">
      <c r="A320">
        <v>1991</v>
      </c>
      <c r="B320" t="s">
        <v>2</v>
      </c>
      <c r="C320">
        <v>111.5</v>
      </c>
      <c r="E320">
        <v>299</v>
      </c>
      <c r="F320">
        <v>92.8</v>
      </c>
      <c r="G320">
        <v>91.828015902931497</v>
      </c>
      <c r="H320">
        <v>0.97198409706849986</v>
      </c>
      <c r="I320">
        <v>94.881946462940093</v>
      </c>
      <c r="J320">
        <v>-0.18795749715992038</v>
      </c>
      <c r="K320">
        <v>-2.1340890244408834</v>
      </c>
    </row>
    <row r="321" spans="1:11">
      <c r="A321">
        <v>1991</v>
      </c>
      <c r="B321" t="s">
        <v>3</v>
      </c>
      <c r="C321">
        <v>111.6</v>
      </c>
      <c r="E321">
        <v>300</v>
      </c>
      <c r="F321">
        <v>91.33</v>
      </c>
      <c r="G321">
        <v>92.585600151936475</v>
      </c>
      <c r="H321">
        <v>-1.255600151936477</v>
      </c>
      <c r="I321">
        <v>93.603597014620718</v>
      </c>
      <c r="J321">
        <v>-0.47285403036317608</v>
      </c>
      <c r="K321">
        <v>-2.2062397313686573</v>
      </c>
    </row>
    <row r="322" spans="1:11">
      <c r="A322">
        <v>1991</v>
      </c>
      <c r="B322" t="s">
        <v>4</v>
      </c>
      <c r="C322">
        <v>111.38</v>
      </c>
      <c r="E322">
        <v>301</v>
      </c>
      <c r="F322">
        <v>96.1</v>
      </c>
      <c r="G322">
        <v>92.249546082097979</v>
      </c>
      <c r="H322">
        <v>3.8504539179020156</v>
      </c>
      <c r="I322">
        <v>96.96856409516073</v>
      </c>
      <c r="J322">
        <v>0.89481527055641674</v>
      </c>
      <c r="K322">
        <v>-1.0751235757383308</v>
      </c>
    </row>
    <row r="323" spans="1:11">
      <c r="A323">
        <v>1991</v>
      </c>
      <c r="B323" t="s">
        <v>5</v>
      </c>
      <c r="C323">
        <v>113.83</v>
      </c>
      <c r="E323">
        <v>302</v>
      </c>
      <c r="F323">
        <v>99.13</v>
      </c>
      <c r="G323">
        <v>98.606142899313141</v>
      </c>
      <c r="H323">
        <v>0.52385710068685398</v>
      </c>
      <c r="I323">
        <v>97.933939993737852</v>
      </c>
      <c r="J323">
        <v>0.62930991959782767</v>
      </c>
      <c r="K323">
        <v>1.1679574362997667</v>
      </c>
    </row>
    <row r="324" spans="1:11">
      <c r="A324">
        <v>1991</v>
      </c>
      <c r="B324" t="s">
        <v>6</v>
      </c>
      <c r="C324">
        <v>108.51</v>
      </c>
      <c r="E324">
        <v>303</v>
      </c>
      <c r="F324">
        <v>102.63</v>
      </c>
      <c r="G324">
        <v>100.7665476964185</v>
      </c>
      <c r="H324">
        <v>1.8634523035814965</v>
      </c>
      <c r="I324">
        <v>100.01656113865327</v>
      </c>
      <c r="J324">
        <v>0.88717505501183358</v>
      </c>
      <c r="K324">
        <v>2.5134730526093838</v>
      </c>
    </row>
    <row r="325" spans="1:11">
      <c r="A325">
        <v>1991</v>
      </c>
      <c r="B325" t="s">
        <v>7</v>
      </c>
      <c r="C325">
        <v>103.19</v>
      </c>
      <c r="E325">
        <v>304</v>
      </c>
      <c r="F325">
        <v>108.25</v>
      </c>
      <c r="G325">
        <v>104.02031088445905</v>
      </c>
      <c r="H325">
        <v>4.2296891155409497</v>
      </c>
      <c r="I325">
        <v>104.45730416837527</v>
      </c>
      <c r="J325">
        <v>1.7273034074880269</v>
      </c>
      <c r="K325">
        <v>3.5657920936916963</v>
      </c>
    </row>
    <row r="326" spans="1:11">
      <c r="A326">
        <v>1991</v>
      </c>
      <c r="B326" t="s">
        <v>8</v>
      </c>
      <c r="C326">
        <v>102.5</v>
      </c>
      <c r="E326">
        <v>305</v>
      </c>
      <c r="F326">
        <v>105.7</v>
      </c>
      <c r="G326">
        <v>107.7312614659797</v>
      </c>
      <c r="H326">
        <v>-2.0312614659796964</v>
      </c>
      <c r="I326">
        <v>103.46421912489039</v>
      </c>
      <c r="J326">
        <v>0.31001435563051449</v>
      </c>
      <c r="K326">
        <v>2.3447488883039402</v>
      </c>
    </row>
    <row r="327" spans="1:11">
      <c r="A327">
        <v>1991</v>
      </c>
      <c r="B327" t="s">
        <v>9</v>
      </c>
      <c r="C327">
        <v>101</v>
      </c>
      <c r="E327">
        <v>306</v>
      </c>
      <c r="F327">
        <v>101.5</v>
      </c>
      <c r="G327">
        <v>104.05811042321845</v>
      </c>
      <c r="H327">
        <v>-2.5581104232184515</v>
      </c>
      <c r="I327">
        <v>101.22646208398864</v>
      </c>
      <c r="J327">
        <v>-0.596672320299791</v>
      </c>
      <c r="K327">
        <v>0.4107689987736895</v>
      </c>
    </row>
    <row r="328" spans="1:11">
      <c r="A328">
        <v>1991</v>
      </c>
      <c r="B328" t="s">
        <v>10</v>
      </c>
      <c r="C328">
        <v>96.69</v>
      </c>
      <c r="E328">
        <v>307</v>
      </c>
      <c r="F328">
        <v>100.25</v>
      </c>
      <c r="G328">
        <v>101.07228341670414</v>
      </c>
      <c r="H328">
        <v>-0.8222834167041384</v>
      </c>
      <c r="I328">
        <v>100.13866712715259</v>
      </c>
      <c r="J328">
        <v>-0.56028186009500014</v>
      </c>
      <c r="K328">
        <v>0.15544466825219314</v>
      </c>
    </row>
    <row r="329" spans="1:11">
      <c r="A329">
        <v>1991</v>
      </c>
      <c r="B329" t="s">
        <v>11</v>
      </c>
      <c r="C329">
        <v>95.84</v>
      </c>
      <c r="E329">
        <v>308</v>
      </c>
      <c r="F329">
        <v>109.4</v>
      </c>
      <c r="G329">
        <v>99.27880731977686</v>
      </c>
      <c r="H329">
        <v>10.121192680223146</v>
      </c>
      <c r="I329">
        <v>109.34497276760976</v>
      </c>
      <c r="J329">
        <v>2.7133354734832036</v>
      </c>
      <c r="K329">
        <v>-0.48792909105326449</v>
      </c>
    </row>
    <row r="330" spans="1:11">
      <c r="A330">
        <v>1992</v>
      </c>
      <c r="B330" t="s">
        <v>0</v>
      </c>
      <c r="C330">
        <v>97.07</v>
      </c>
      <c r="E330">
        <v>309</v>
      </c>
      <c r="F330">
        <v>104.5</v>
      </c>
      <c r="G330">
        <v>109.11789488993665</v>
      </c>
      <c r="H330">
        <v>-4.6178948899366503</v>
      </c>
      <c r="I330">
        <v>106.4450911030216</v>
      </c>
      <c r="J330">
        <v>6.2600594362292039E-2</v>
      </c>
      <c r="K330">
        <v>-1.697361876762735</v>
      </c>
    </row>
    <row r="331" spans="1:11">
      <c r="A331">
        <v>1992</v>
      </c>
      <c r="B331" t="s">
        <v>1</v>
      </c>
      <c r="C331">
        <v>100.13</v>
      </c>
      <c r="E331">
        <v>310</v>
      </c>
      <c r="F331">
        <v>104.3</v>
      </c>
      <c r="G331">
        <v>104.37296710765818</v>
      </c>
      <c r="H331">
        <v>-7.2967107658186592E-2</v>
      </c>
      <c r="I331">
        <v>106.40970970132173</v>
      </c>
      <c r="J331">
        <v>1.1428620415494885E-2</v>
      </c>
      <c r="K331">
        <v>-2.1057953452020479</v>
      </c>
    </row>
    <row r="332" spans="1:11">
      <c r="A332">
        <v>1992</v>
      </c>
      <c r="B332" t="s">
        <v>2</v>
      </c>
      <c r="C332">
        <v>103.3</v>
      </c>
      <c r="E332">
        <v>311</v>
      </c>
      <c r="F332">
        <v>102.63</v>
      </c>
      <c r="G332">
        <v>104.28166856972238</v>
      </c>
      <c r="H332">
        <v>-1.6516685697223892</v>
      </c>
      <c r="I332">
        <v>104.86500393923453</v>
      </c>
      <c r="J332">
        <v>-0.48512364683993386</v>
      </c>
      <c r="K332">
        <v>-2.1463993723126964</v>
      </c>
    </row>
    <row r="333" spans="1:11">
      <c r="A333">
        <v>1992</v>
      </c>
      <c r="B333" t="s">
        <v>3</v>
      </c>
      <c r="C333">
        <v>104.69</v>
      </c>
      <c r="E333">
        <v>312</v>
      </c>
      <c r="F333">
        <v>108</v>
      </c>
      <c r="G333">
        <v>102.402042423056</v>
      </c>
      <c r="H333">
        <v>5.5979575769439975</v>
      </c>
      <c r="I333">
        <v>109.86421141996794</v>
      </c>
      <c r="J333">
        <v>1.4079932146414138</v>
      </c>
      <c r="K333">
        <v>-2.1645165876295858</v>
      </c>
    </row>
    <row r="334" spans="1:11">
      <c r="A334">
        <v>1992</v>
      </c>
      <c r="B334" t="s">
        <v>4</v>
      </c>
      <c r="C334">
        <v>100.5</v>
      </c>
      <c r="E334">
        <v>313</v>
      </c>
      <c r="F334">
        <v>107.25</v>
      </c>
      <c r="G334">
        <v>109.53418145782169</v>
      </c>
      <c r="H334">
        <v>-2.2841814578216884</v>
      </c>
      <c r="I334">
        <v>108.46468424875403</v>
      </c>
      <c r="J334">
        <v>6.5826026791227399E-2</v>
      </c>
      <c r="K334">
        <v>-1.0921482190981415</v>
      </c>
    </row>
    <row r="335" spans="1:11">
      <c r="A335">
        <v>1992</v>
      </c>
      <c r="B335" t="s">
        <v>5</v>
      </c>
      <c r="C335">
        <v>97.25</v>
      </c>
      <c r="E335">
        <v>314</v>
      </c>
      <c r="F335">
        <v>112.13</v>
      </c>
      <c r="G335">
        <v>109.6674760519103</v>
      </c>
      <c r="H335">
        <v>2.4625239480896965</v>
      </c>
      <c r="I335">
        <v>110.81158538424286</v>
      </c>
      <c r="J335">
        <v>0.76713726421622364</v>
      </c>
      <c r="K335">
        <v>1.1863113161273355</v>
      </c>
    </row>
    <row r="336" spans="1:11">
      <c r="A336">
        <v>1992</v>
      </c>
      <c r="B336" t="s">
        <v>6</v>
      </c>
      <c r="C336">
        <v>98.88</v>
      </c>
      <c r="E336">
        <v>315</v>
      </c>
      <c r="F336">
        <v>111.5</v>
      </c>
      <c r="G336">
        <v>113.73101854402618</v>
      </c>
      <c r="H336">
        <v>-2.2310185440261847</v>
      </c>
      <c r="I336">
        <v>109.12283943186885</v>
      </c>
      <c r="J336">
        <v>-0.25749794574004498</v>
      </c>
      <c r="K336">
        <v>2.4968446473173662</v>
      </c>
    </row>
    <row r="337" spans="1:11">
      <c r="A337">
        <v>1992</v>
      </c>
      <c r="B337" t="s">
        <v>7</v>
      </c>
      <c r="C337">
        <v>97.38</v>
      </c>
      <c r="E337">
        <v>316</v>
      </c>
      <c r="F337">
        <v>111.6</v>
      </c>
      <c r="G337">
        <v>112.55236661114984</v>
      </c>
      <c r="H337">
        <v>-0.95236661114984145</v>
      </c>
      <c r="I337">
        <v>108.09239633295655</v>
      </c>
      <c r="J337">
        <v>-0.41947874030455579</v>
      </c>
      <c r="K337">
        <v>3.5586938389330394</v>
      </c>
    </row>
    <row r="338" spans="1:11">
      <c r="A338">
        <v>1992</v>
      </c>
      <c r="B338" t="s">
        <v>8</v>
      </c>
      <c r="C338">
        <v>97.75</v>
      </c>
      <c r="E338">
        <v>317</v>
      </c>
      <c r="F338">
        <v>111.38</v>
      </c>
      <c r="G338">
        <v>110.21516195657681</v>
      </c>
      <c r="H338">
        <v>1.1648380434231882</v>
      </c>
      <c r="I338">
        <v>108.96408094229567</v>
      </c>
      <c r="J338">
        <v>0.12441510225011559</v>
      </c>
      <c r="K338">
        <v>2.3534307520820166</v>
      </c>
    </row>
    <row r="339" spans="1:11">
      <c r="A339">
        <v>1992</v>
      </c>
      <c r="B339" t="s">
        <v>9</v>
      </c>
      <c r="C339">
        <v>95.07</v>
      </c>
      <c r="E339">
        <v>318</v>
      </c>
      <c r="F339">
        <v>113.83</v>
      </c>
      <c r="G339">
        <v>109.44068896440909</v>
      </c>
      <c r="H339">
        <v>4.3893110355909073</v>
      </c>
      <c r="I339">
        <v>113.15104950447848</v>
      </c>
      <c r="J339">
        <v>1.3711279287612343</v>
      </c>
      <c r="K339">
        <v>0.44348376174505005</v>
      </c>
    </row>
    <row r="340" spans="1:11">
      <c r="A340">
        <v>1992</v>
      </c>
      <c r="B340" t="s">
        <v>10</v>
      </c>
      <c r="C340">
        <v>91.84</v>
      </c>
      <c r="E340">
        <v>319</v>
      </c>
      <c r="F340">
        <v>108.51</v>
      </c>
      <c r="G340">
        <v>114.03207910631851</v>
      </c>
      <c r="H340">
        <v>-5.5220791063185004</v>
      </c>
      <c r="I340">
        <v>108.69194756207379</v>
      </c>
      <c r="J340">
        <v>-0.91656540251087426</v>
      </c>
      <c r="K340">
        <v>0.11428706798019581</v>
      </c>
    </row>
    <row r="341" spans="1:11">
      <c r="A341">
        <v>1992</v>
      </c>
      <c r="B341" t="s">
        <v>11</v>
      </c>
      <c r="C341">
        <v>91.75</v>
      </c>
      <c r="E341">
        <v>320</v>
      </c>
      <c r="F341">
        <v>103.19</v>
      </c>
      <c r="G341">
        <v>107.71898273310029</v>
      </c>
      <c r="H341">
        <v>-4.5289827331002925</v>
      </c>
      <c r="I341">
        <v>103.95464435644669</v>
      </c>
      <c r="J341">
        <v>-1.8318600724061498</v>
      </c>
      <c r="K341">
        <v>-0.52168486625656052</v>
      </c>
    </row>
    <row r="342" spans="1:11">
      <c r="A342">
        <v>1993</v>
      </c>
      <c r="B342" t="s">
        <v>0</v>
      </c>
      <c r="C342">
        <v>96.32</v>
      </c>
      <c r="E342">
        <v>321</v>
      </c>
      <c r="F342">
        <v>102.5</v>
      </c>
      <c r="G342">
        <v>101.28788346074639</v>
      </c>
      <c r="H342">
        <v>1.2121165392536142</v>
      </c>
      <c r="I342">
        <v>104.12330304951308</v>
      </c>
      <c r="J342">
        <v>-0.60894102041874765</v>
      </c>
      <c r="K342">
        <v>-1.6883276331300079</v>
      </c>
    </row>
    <row r="343" spans="1:11">
      <c r="A343">
        <v>1993</v>
      </c>
      <c r="B343" t="s">
        <v>1</v>
      </c>
      <c r="C343">
        <v>101.44</v>
      </c>
      <c r="E343">
        <v>322</v>
      </c>
      <c r="F343">
        <v>101</v>
      </c>
      <c r="G343">
        <v>101.69526320721393</v>
      </c>
      <c r="H343">
        <v>-0.69526320721392665</v>
      </c>
      <c r="I343">
        <v>103.14827507061509</v>
      </c>
      <c r="J343">
        <v>-0.52900117106380118</v>
      </c>
      <c r="K343">
        <v>-2.110977336371568</v>
      </c>
    </row>
    <row r="344" spans="1:11">
      <c r="A344">
        <v>1993</v>
      </c>
      <c r="B344" t="s">
        <v>2</v>
      </c>
      <c r="C344">
        <v>103.6</v>
      </c>
      <c r="E344">
        <v>323</v>
      </c>
      <c r="F344">
        <v>96.69</v>
      </c>
      <c r="G344">
        <v>100.72193443861191</v>
      </c>
      <c r="H344">
        <v>-4.0319344386119127</v>
      </c>
      <c r="I344">
        <v>99.08274559926457</v>
      </c>
      <c r="J344">
        <v>-1.4789538717913406</v>
      </c>
      <c r="K344">
        <v>-2.1764505075377252</v>
      </c>
    </row>
    <row r="345" spans="1:11">
      <c r="A345">
        <v>1993</v>
      </c>
      <c r="B345" t="s">
        <v>3</v>
      </c>
      <c r="C345">
        <v>111.44</v>
      </c>
      <c r="E345">
        <v>324</v>
      </c>
      <c r="F345">
        <v>95.84</v>
      </c>
      <c r="G345">
        <v>96.135583844591579</v>
      </c>
      <c r="H345">
        <v>-0.29558384459157594</v>
      </c>
      <c r="I345">
        <v>98.022576396381879</v>
      </c>
      <c r="J345">
        <v>-0.87054559374789431</v>
      </c>
      <c r="K345">
        <v>-2.1667196567070728</v>
      </c>
    </row>
    <row r="346" spans="1:11">
      <c r="A346">
        <v>1993</v>
      </c>
      <c r="B346" t="s">
        <v>4</v>
      </c>
      <c r="C346">
        <v>111.25</v>
      </c>
      <c r="E346">
        <v>325</v>
      </c>
      <c r="F346">
        <v>97.07</v>
      </c>
      <c r="G346">
        <v>96.469745586276034</v>
      </c>
      <c r="H346">
        <v>0.6002544137239596</v>
      </c>
      <c r="I346">
        <v>98.125473413918755</v>
      </c>
      <c r="J346">
        <v>-0.28217953658502098</v>
      </c>
      <c r="K346">
        <v>-1.0876743550433354</v>
      </c>
    </row>
    <row r="347" spans="1:11">
      <c r="A347">
        <v>1993</v>
      </c>
      <c r="B347" t="s">
        <v>5</v>
      </c>
      <c r="C347">
        <v>109.1</v>
      </c>
      <c r="E347">
        <v>326</v>
      </c>
      <c r="F347">
        <v>100.13</v>
      </c>
      <c r="G347">
        <v>99.162458605168837</v>
      </c>
      <c r="H347">
        <v>0.96754139483115864</v>
      </c>
      <c r="I347">
        <v>98.884573096636473</v>
      </c>
      <c r="J347">
        <v>0.13840036294024899</v>
      </c>
      <c r="K347">
        <v>1.1935226727936128</v>
      </c>
    </row>
    <row r="348" spans="1:11">
      <c r="A348">
        <v>1993</v>
      </c>
      <c r="B348" t="s">
        <v>6</v>
      </c>
      <c r="C348">
        <v>101.09</v>
      </c>
      <c r="E348">
        <v>327</v>
      </c>
      <c r="F348">
        <v>103.3</v>
      </c>
      <c r="G348">
        <v>101.45465760439724</v>
      </c>
      <c r="H348">
        <v>1.8453423956027564</v>
      </c>
      <c r="I348">
        <v>100.69040720572924</v>
      </c>
      <c r="J348">
        <v>0.62200592786335973</v>
      </c>
      <c r="K348">
        <v>2.5105985003898939</v>
      </c>
    </row>
    <row r="349" spans="1:11">
      <c r="A349">
        <v>1993</v>
      </c>
      <c r="B349" t="s">
        <v>7</v>
      </c>
      <c r="C349">
        <v>104.5</v>
      </c>
      <c r="E349">
        <v>328</v>
      </c>
      <c r="F349">
        <v>104.69</v>
      </c>
      <c r="G349">
        <v>104.57825933864272</v>
      </c>
      <c r="H349">
        <v>0.11174066135727401</v>
      </c>
      <c r="I349">
        <v>101.12447894431986</v>
      </c>
      <c r="J349">
        <v>0.3623876195787934</v>
      </c>
      <c r="K349">
        <v>3.5595266733393798</v>
      </c>
    </row>
    <row r="350" spans="1:11">
      <c r="A350">
        <v>1993</v>
      </c>
      <c r="B350" t="s">
        <v>8</v>
      </c>
      <c r="C350">
        <v>101.01</v>
      </c>
      <c r="E350">
        <v>329</v>
      </c>
      <c r="F350">
        <v>100.5</v>
      </c>
      <c r="G350">
        <v>103.66968100480393</v>
      </c>
      <c r="H350">
        <v>-3.1696810048039339</v>
      </c>
      <c r="I350">
        <v>98.340232852339909</v>
      </c>
      <c r="J350">
        <v>-0.75082524393793582</v>
      </c>
      <c r="K350">
        <v>2.3298062328975333</v>
      </c>
    </row>
    <row r="351" spans="1:11">
      <c r="A351">
        <v>1993</v>
      </c>
      <c r="B351" t="s">
        <v>9</v>
      </c>
      <c r="C351">
        <v>97.92</v>
      </c>
      <c r="E351">
        <v>330</v>
      </c>
      <c r="F351">
        <v>97.25</v>
      </c>
      <c r="G351">
        <v>98.386388638094445</v>
      </c>
      <c r="H351">
        <v>-1.136388638094445</v>
      </c>
      <c r="I351">
        <v>96.875948184038748</v>
      </c>
      <c r="J351">
        <v>-0.73526608735337651</v>
      </c>
      <c r="K351">
        <v>0.43501393934304766</v>
      </c>
    </row>
    <row r="352" spans="1:11">
      <c r="A352">
        <v>1993</v>
      </c>
      <c r="B352" t="s">
        <v>10</v>
      </c>
      <c r="C352">
        <v>95.75</v>
      </c>
      <c r="E352">
        <v>331</v>
      </c>
      <c r="F352">
        <v>98.88</v>
      </c>
      <c r="G352">
        <v>96.601141000511959</v>
      </c>
      <c r="H352">
        <v>2.2788589994880368</v>
      </c>
      <c r="I352">
        <v>98.626477454651152</v>
      </c>
      <c r="J352">
        <v>0.28859054798255218</v>
      </c>
      <c r="K352">
        <v>0.1312720415691927</v>
      </c>
    </row>
    <row r="353" spans="1:11">
      <c r="A353">
        <v>1993</v>
      </c>
      <c r="B353" t="s">
        <v>11</v>
      </c>
      <c r="C353">
        <v>98.08</v>
      </c>
      <c r="E353">
        <v>332</v>
      </c>
      <c r="F353">
        <v>97.38</v>
      </c>
      <c r="G353">
        <v>98.257511345849395</v>
      </c>
      <c r="H353">
        <v>-0.87751134584939905</v>
      </c>
      <c r="I353">
        <v>97.955299728414857</v>
      </c>
      <c r="J353">
        <v>-0.10823468485792458</v>
      </c>
      <c r="K353">
        <v>-0.52822520378365057</v>
      </c>
    </row>
    <row r="354" spans="1:11">
      <c r="A354">
        <v>1994</v>
      </c>
      <c r="B354" t="s">
        <v>0</v>
      </c>
      <c r="C354">
        <v>98.5</v>
      </c>
      <c r="E354">
        <v>333</v>
      </c>
      <c r="F354">
        <v>97.75</v>
      </c>
      <c r="G354">
        <v>96.209695560413678</v>
      </c>
      <c r="H354">
        <v>1.5403044395863219</v>
      </c>
      <c r="I354">
        <v>99.344216929489704</v>
      </c>
      <c r="J354">
        <v>0.40077765168815799</v>
      </c>
      <c r="K354">
        <v>-1.6768473132720145</v>
      </c>
    </row>
    <row r="355" spans="1:11">
      <c r="A355">
        <v>1994</v>
      </c>
      <c r="B355" t="s">
        <v>1</v>
      </c>
      <c r="C355">
        <v>99.25</v>
      </c>
      <c r="E355">
        <v>334</v>
      </c>
      <c r="F355">
        <v>95.07</v>
      </c>
      <c r="G355">
        <v>97.445326459473762</v>
      </c>
      <c r="H355">
        <v>-2.3753264594737686</v>
      </c>
      <c r="I355">
        <v>97.32610685669971</v>
      </c>
      <c r="J355">
        <v>-0.49428532945479708</v>
      </c>
      <c r="K355">
        <v>-2.1286813089247048</v>
      </c>
    </row>
    <row r="356" spans="1:11">
      <c r="A356">
        <v>1994</v>
      </c>
      <c r="B356" t="s">
        <v>2</v>
      </c>
      <c r="C356">
        <v>105.5</v>
      </c>
      <c r="E356">
        <v>335</v>
      </c>
      <c r="F356">
        <v>91.84</v>
      </c>
      <c r="G356">
        <v>94.888086308596968</v>
      </c>
      <c r="H356">
        <v>-3.0480863085969645</v>
      </c>
      <c r="I356">
        <v>94.202684825823184</v>
      </c>
      <c r="J356">
        <v>-1.1680068843242939</v>
      </c>
      <c r="K356">
        <v>-2.1991687474376631</v>
      </c>
    </row>
    <row r="357" spans="1:11">
      <c r="A357">
        <v>1994</v>
      </c>
      <c r="B357" t="s">
        <v>3</v>
      </c>
      <c r="C357">
        <v>105</v>
      </c>
      <c r="E357">
        <v>336</v>
      </c>
      <c r="F357">
        <v>91.75</v>
      </c>
      <c r="G357">
        <v>91.417869526969682</v>
      </c>
      <c r="H357">
        <v>0.33213047303031829</v>
      </c>
      <c r="I357">
        <v>93.896426893981769</v>
      </c>
      <c r="J357">
        <v>-0.51932701579855645</v>
      </c>
      <c r="K357">
        <v>-2.1642441953846365</v>
      </c>
    </row>
    <row r="358" spans="1:11">
      <c r="A358">
        <v>1994</v>
      </c>
      <c r="B358" t="s">
        <v>4</v>
      </c>
      <c r="C358">
        <v>102.75</v>
      </c>
      <c r="E358">
        <v>337</v>
      </c>
      <c r="F358">
        <v>96.32</v>
      </c>
      <c r="G358">
        <v>92.533930729562115</v>
      </c>
      <c r="H358">
        <v>3.7860692704378778</v>
      </c>
      <c r="I358">
        <v>97.176350186966843</v>
      </c>
      <c r="J358">
        <v>0.85107566605618479</v>
      </c>
      <c r="K358">
        <v>-1.0594557216926339</v>
      </c>
    </row>
    <row r="359" spans="1:11">
      <c r="A359">
        <v>1994</v>
      </c>
      <c r="B359" t="s">
        <v>5</v>
      </c>
      <c r="C359">
        <v>95</v>
      </c>
      <c r="E359">
        <v>338</v>
      </c>
      <c r="F359">
        <v>101.44</v>
      </c>
      <c r="G359">
        <v>98.820252191754321</v>
      </c>
      <c r="H359">
        <v>2.6197478082456769</v>
      </c>
      <c r="I359">
        <v>100.08641396358954</v>
      </c>
      <c r="J359">
        <v>1.2294373029095598</v>
      </c>
      <c r="K359">
        <v>1.2130483860311958</v>
      </c>
    </row>
    <row r="360" spans="1:11">
      <c r="A360">
        <v>1994</v>
      </c>
      <c r="B360" t="s">
        <v>6</v>
      </c>
      <c r="C360">
        <v>101.09</v>
      </c>
      <c r="E360">
        <v>339</v>
      </c>
      <c r="F360">
        <v>103.6</v>
      </c>
      <c r="G360">
        <v>103.2476163683051</v>
      </c>
      <c r="H360">
        <v>0.35238363169489162</v>
      </c>
      <c r="I360">
        <v>101.0678712938418</v>
      </c>
      <c r="J360">
        <v>0.7553953946470231</v>
      </c>
      <c r="K360">
        <v>2.5132249141692782</v>
      </c>
    </row>
    <row r="361" spans="1:11">
      <c r="A361">
        <v>1994</v>
      </c>
      <c r="B361" t="s">
        <v>7</v>
      </c>
      <c r="C361">
        <v>92.26</v>
      </c>
      <c r="E361">
        <v>340</v>
      </c>
      <c r="F361">
        <v>111.44</v>
      </c>
      <c r="G361">
        <v>105.02714441370912</v>
      </c>
      <c r="H361">
        <v>6.412855586290874</v>
      </c>
      <c r="I361">
        <v>107.48865575082378</v>
      </c>
      <c r="J361">
        <v>2.3067949971961874</v>
      </c>
      <c r="K361">
        <v>3.6073234798937417</v>
      </c>
    </row>
    <row r="362" spans="1:11">
      <c r="A362">
        <v>1994</v>
      </c>
      <c r="B362" t="s">
        <v>8</v>
      </c>
      <c r="C362">
        <v>88.57</v>
      </c>
      <c r="E362">
        <v>341</v>
      </c>
      <c r="F362">
        <v>111.25</v>
      </c>
      <c r="G362">
        <v>111.0391910344041</v>
      </c>
      <c r="H362">
        <v>0.21080896559590201</v>
      </c>
      <c r="I362">
        <v>108.90731359901618</v>
      </c>
      <c r="J362">
        <v>1.2834192090526284</v>
      </c>
      <c r="K362">
        <v>2.3313774510877669</v>
      </c>
    </row>
    <row r="363" spans="1:11">
      <c r="A363">
        <v>1994</v>
      </c>
      <c r="B363" t="s">
        <v>9</v>
      </c>
      <c r="C363">
        <v>84</v>
      </c>
      <c r="E363">
        <v>342</v>
      </c>
      <c r="F363">
        <v>109.1</v>
      </c>
      <c r="G363">
        <v>110.02149803881511</v>
      </c>
      <c r="H363">
        <v>-0.92149803881511616</v>
      </c>
      <c r="I363">
        <v>108.72128845556489</v>
      </c>
      <c r="J363">
        <v>0.40513633958646417</v>
      </c>
      <c r="K363">
        <v>0.428145756688876</v>
      </c>
    </row>
    <row r="364" spans="1:11">
      <c r="A364">
        <v>1994</v>
      </c>
      <c r="B364" t="s">
        <v>10</v>
      </c>
      <c r="C364">
        <v>85</v>
      </c>
      <c r="E364">
        <v>343</v>
      </c>
      <c r="F364">
        <v>101.09</v>
      </c>
      <c r="G364">
        <v>109.06695393037006</v>
      </c>
      <c r="H364">
        <v>-7.9769539303700583</v>
      </c>
      <c r="I364">
        <v>101.44611001615894</v>
      </c>
      <c r="J364">
        <v>-2.157785111401771</v>
      </c>
      <c r="K364">
        <v>7.1817572530777488E-2</v>
      </c>
    </row>
    <row r="365" spans="1:11">
      <c r="A365">
        <v>1994</v>
      </c>
      <c r="B365" t="s">
        <v>11</v>
      </c>
      <c r="C365">
        <v>86</v>
      </c>
      <c r="E365">
        <v>344</v>
      </c>
      <c r="F365">
        <v>104.5</v>
      </c>
      <c r="G365">
        <v>99.776010058086101</v>
      </c>
      <c r="H365">
        <v>4.7239899419138993</v>
      </c>
      <c r="I365">
        <v>104.73959523817594</v>
      </c>
      <c r="J365">
        <v>0.26294062801211249</v>
      </c>
      <c r="K365">
        <v>-0.4930159853036486</v>
      </c>
    </row>
    <row r="366" spans="1:11">
      <c r="A366">
        <v>1995</v>
      </c>
      <c r="B366" t="s">
        <v>0</v>
      </c>
      <c r="C366">
        <v>87.75</v>
      </c>
      <c r="E366">
        <v>345</v>
      </c>
      <c r="F366">
        <v>101.01</v>
      </c>
      <c r="G366">
        <v>103.20189304339485</v>
      </c>
      <c r="H366">
        <v>-2.1918930433948418</v>
      </c>
      <c r="I366">
        <v>102.82076927786336</v>
      </c>
      <c r="J366">
        <v>-0.51267783235827336</v>
      </c>
      <c r="K366">
        <v>-1.6931841052632399</v>
      </c>
    </row>
    <row r="367" spans="1:11">
      <c r="A367">
        <v>1995</v>
      </c>
      <c r="B367" t="s">
        <v>1</v>
      </c>
      <c r="C367">
        <v>88.25</v>
      </c>
      <c r="E367">
        <v>346</v>
      </c>
      <c r="F367">
        <v>97.92</v>
      </c>
      <c r="G367">
        <v>100.42078483001148</v>
      </c>
      <c r="H367">
        <v>-2.500784830011483</v>
      </c>
      <c r="I367">
        <v>100.20147618113099</v>
      </c>
      <c r="J367">
        <v>-1.0149840189085884</v>
      </c>
      <c r="K367">
        <v>-2.1473203578079616</v>
      </c>
    </row>
    <row r="368" spans="1:11">
      <c r="A368">
        <v>1995</v>
      </c>
      <c r="B368" t="s">
        <v>2</v>
      </c>
      <c r="C368">
        <v>85.82</v>
      </c>
      <c r="E368">
        <v>347</v>
      </c>
      <c r="F368">
        <v>95.75</v>
      </c>
      <c r="G368">
        <v>97.465189710026294</v>
      </c>
      <c r="H368">
        <v>-1.7151897100262943</v>
      </c>
      <c r="I368">
        <v>98.053964725647361</v>
      </c>
      <c r="J368">
        <v>-1.0471791162265536</v>
      </c>
      <c r="K368">
        <v>-2.2119525361369479</v>
      </c>
    </row>
    <row r="369" spans="1:11">
      <c r="A369">
        <v>1995</v>
      </c>
      <c r="B369" t="s">
        <v>3</v>
      </c>
      <c r="C369">
        <v>83.26</v>
      </c>
      <c r="E369">
        <v>348</v>
      </c>
      <c r="F369">
        <v>98.08</v>
      </c>
      <c r="G369">
        <v>95.335565535995855</v>
      </c>
      <c r="H369">
        <v>2.7444344640041436</v>
      </c>
      <c r="I369">
        <v>100.07656263071195</v>
      </c>
      <c r="J369">
        <v>0.26198216905419897</v>
      </c>
      <c r="K369">
        <v>-2.1437891576230568</v>
      </c>
    </row>
    <row r="370" spans="1:11">
      <c r="A370">
        <v>1995</v>
      </c>
      <c r="B370" t="s">
        <v>4</v>
      </c>
      <c r="C370">
        <v>80.3</v>
      </c>
      <c r="E370">
        <v>349</v>
      </c>
      <c r="F370">
        <v>98.5</v>
      </c>
      <c r="G370">
        <v>99.155744822190655</v>
      </c>
      <c r="H370">
        <v>-0.65574482219065544</v>
      </c>
      <c r="I370">
        <v>99.599520922466453</v>
      </c>
      <c r="J370">
        <v>-5.6366823164885199E-2</v>
      </c>
      <c r="K370">
        <v>-1.0643431712840872</v>
      </c>
    </row>
    <row r="371" spans="1:11">
      <c r="A371">
        <v>1995</v>
      </c>
      <c r="B371" t="s">
        <v>5</v>
      </c>
      <c r="C371">
        <v>77.650000000000006</v>
      </c>
      <c r="E371">
        <v>350</v>
      </c>
      <c r="F371">
        <v>99.25</v>
      </c>
      <c r="G371">
        <v>100.78274064205104</v>
      </c>
      <c r="H371">
        <v>-1.5327406420510385</v>
      </c>
      <c r="I371">
        <v>98.130600178898121</v>
      </c>
      <c r="J371">
        <v>-0.48563353849494101</v>
      </c>
      <c r="K371">
        <v>1.201624441272056</v>
      </c>
    </row>
    <row r="372" spans="1:11">
      <c r="A372">
        <v>1995</v>
      </c>
      <c r="B372" t="s">
        <v>6</v>
      </c>
      <c r="C372">
        <v>75</v>
      </c>
      <c r="E372">
        <v>351</v>
      </c>
      <c r="F372">
        <v>105.5</v>
      </c>
      <c r="G372">
        <v>100.38683347953122</v>
      </c>
      <c r="H372">
        <v>5.1131665204687806</v>
      </c>
      <c r="I372">
        <v>102.67436691072959</v>
      </c>
      <c r="J372">
        <v>1.2635567086544401</v>
      </c>
      <c r="K372">
        <v>2.5513347745537143</v>
      </c>
    </row>
    <row r="373" spans="1:11">
      <c r="A373">
        <v>1995</v>
      </c>
      <c r="B373" t="s">
        <v>7</v>
      </c>
      <c r="C373">
        <v>73</v>
      </c>
      <c r="E373">
        <v>352</v>
      </c>
      <c r="F373">
        <v>105</v>
      </c>
      <c r="G373">
        <v>106.95034988716047</v>
      </c>
      <c r="H373">
        <v>-1.9503498871604705</v>
      </c>
      <c r="I373">
        <v>101.51184049542709</v>
      </c>
      <c r="J373">
        <v>8.8666406788393604E-2</v>
      </c>
      <c r="K373">
        <v>3.5927869766128615</v>
      </c>
    </row>
    <row r="374" spans="1:11">
      <c r="A374">
        <v>1995</v>
      </c>
      <c r="B374" t="s">
        <v>8</v>
      </c>
      <c r="C374">
        <v>69.75</v>
      </c>
      <c r="E374">
        <v>353</v>
      </c>
      <c r="F374">
        <v>102.75</v>
      </c>
      <c r="G374">
        <v>103.8901391764975</v>
      </c>
      <c r="H374">
        <v>-1.1401391764974989</v>
      </c>
      <c r="I374">
        <v>100.4882836479719</v>
      </c>
      <c r="J374">
        <v>-0.29213221272200229</v>
      </c>
      <c r="K374">
        <v>2.3228796748739056</v>
      </c>
    </row>
    <row r="375" spans="1:11">
      <c r="A375">
        <v>1995</v>
      </c>
      <c r="B375" t="s">
        <v>9</v>
      </c>
      <c r="C375">
        <v>67.25</v>
      </c>
      <c r="E375">
        <v>354</v>
      </c>
      <c r="F375">
        <v>95</v>
      </c>
      <c r="G375">
        <v>100.76183643946732</v>
      </c>
      <c r="H375">
        <v>-5.7618364394673165</v>
      </c>
      <c r="I375">
        <v>94.923895351317157</v>
      </c>
      <c r="J375">
        <v>-1.8680420961178303</v>
      </c>
      <c r="K375">
        <v>0.38520117794554148</v>
      </c>
    </row>
    <row r="376" spans="1:11">
      <c r="A376">
        <v>1995</v>
      </c>
      <c r="B376" t="s">
        <v>10</v>
      </c>
      <c r="C376">
        <v>70</v>
      </c>
      <c r="E376">
        <v>355</v>
      </c>
      <c r="F376">
        <v>101.09</v>
      </c>
      <c r="G376">
        <v>94.007166799289365</v>
      </c>
      <c r="H376">
        <v>7.0828332007106383</v>
      </c>
      <c r="I376">
        <v>100.58543004478781</v>
      </c>
      <c r="J376">
        <v>1.1177396958979919</v>
      </c>
      <c r="K376">
        <v>0.12460790965842082</v>
      </c>
    </row>
    <row r="377" spans="1:11">
      <c r="A377">
        <v>1995</v>
      </c>
      <c r="B377" t="s">
        <v>11</v>
      </c>
      <c r="C377">
        <v>66.33</v>
      </c>
      <c r="E377">
        <v>356</v>
      </c>
      <c r="F377">
        <v>92.26</v>
      </c>
      <c r="G377">
        <v>100.6839088908595</v>
      </c>
      <c r="H377">
        <v>-8.4239088908594937</v>
      </c>
      <c r="I377">
        <v>93.267706440479813</v>
      </c>
      <c r="J377">
        <v>-1.9135987303162121</v>
      </c>
      <c r="K377">
        <v>-0.55580173468941774</v>
      </c>
    </row>
    <row r="378" spans="1:11">
      <c r="A378">
        <v>1996</v>
      </c>
      <c r="B378" t="s">
        <v>0</v>
      </c>
      <c r="C378">
        <v>60.02</v>
      </c>
      <c r="E378">
        <v>357</v>
      </c>
      <c r="F378">
        <v>88.57</v>
      </c>
      <c r="G378">
        <v>90.561868170331536</v>
      </c>
      <c r="H378">
        <v>-1.9918681703315428</v>
      </c>
      <c r="I378">
        <v>90.384884796536284</v>
      </c>
      <c r="J378">
        <v>-1.6049939199659802</v>
      </c>
      <c r="K378">
        <v>-1.7080300559225141</v>
      </c>
    </row>
    <row r="379" spans="1:11">
      <c r="A379">
        <v>1996</v>
      </c>
      <c r="B379" t="s">
        <v>1</v>
      </c>
      <c r="C379">
        <v>62.12</v>
      </c>
      <c r="E379">
        <v>358</v>
      </c>
      <c r="F379">
        <v>84</v>
      </c>
      <c r="G379">
        <v>87.38822034588388</v>
      </c>
      <c r="H379">
        <v>-3.3882203458838802</v>
      </c>
      <c r="I379">
        <v>86.354336446734607</v>
      </c>
      <c r="J379">
        <v>-1.8569296548483103</v>
      </c>
      <c r="K379">
        <v>-2.1725737118335804</v>
      </c>
    </row>
    <row r="380" spans="1:11">
      <c r="A380">
        <v>1996</v>
      </c>
      <c r="B380" t="s">
        <v>2</v>
      </c>
      <c r="C380">
        <v>58</v>
      </c>
      <c r="E380">
        <v>359</v>
      </c>
      <c r="F380">
        <v>85</v>
      </c>
      <c r="G380">
        <v>83.159718360558358</v>
      </c>
      <c r="H380">
        <v>1.8402816394416419</v>
      </c>
      <c r="I380">
        <v>87.099513595150256</v>
      </c>
      <c r="J380">
        <v>-0.43540444520153759</v>
      </c>
      <c r="K380">
        <v>-2.1982364022957337</v>
      </c>
    </row>
    <row r="381" spans="1:11">
      <c r="A381">
        <v>1996</v>
      </c>
      <c r="B381" t="s">
        <v>3</v>
      </c>
      <c r="C381">
        <v>58.45</v>
      </c>
      <c r="E381">
        <v>360</v>
      </c>
      <c r="F381">
        <v>86</v>
      </c>
      <c r="G381">
        <v>84.725313475261387</v>
      </c>
      <c r="H381">
        <v>1.2746865247386125</v>
      </c>
      <c r="I381">
        <v>88.065907381344999</v>
      </c>
      <c r="J381">
        <v>0.14865403566673926</v>
      </c>
      <c r="K381">
        <v>-2.134288562385791</v>
      </c>
    </row>
    <row r="382" spans="1:11">
      <c r="A382">
        <v>1996</v>
      </c>
      <c r="B382" t="s">
        <v>4</v>
      </c>
      <c r="C382">
        <v>56.74</v>
      </c>
      <c r="E382">
        <v>361</v>
      </c>
      <c r="F382">
        <v>87.75</v>
      </c>
      <c r="G382">
        <v>87.08023019471068</v>
      </c>
      <c r="H382">
        <v>0.66976980528932017</v>
      </c>
      <c r="I382">
        <v>88.773421061321386</v>
      </c>
      <c r="J382">
        <v>0.27784145636769353</v>
      </c>
      <c r="K382">
        <v>-1.0593511895703878</v>
      </c>
    </row>
    <row r="383" spans="1:11">
      <c r="A383">
        <v>1996</v>
      </c>
      <c r="B383" t="s">
        <v>5</v>
      </c>
      <c r="C383">
        <v>58.99</v>
      </c>
      <c r="E383">
        <v>362</v>
      </c>
      <c r="F383">
        <v>88.25</v>
      </c>
      <c r="G383">
        <v>90.122075965935139</v>
      </c>
      <c r="H383">
        <v>-1.8720759659351387</v>
      </c>
      <c r="I383">
        <v>87.162757093893518</v>
      </c>
      <c r="J383">
        <v>-0.40968560636203688</v>
      </c>
      <c r="K383">
        <v>1.1876713354216526</v>
      </c>
    </row>
    <row r="384" spans="1:11">
      <c r="A384">
        <v>1996</v>
      </c>
      <c r="B384" t="s">
        <v>6</v>
      </c>
      <c r="C384">
        <v>62.18</v>
      </c>
      <c r="E384">
        <v>363</v>
      </c>
      <c r="F384">
        <v>85.82</v>
      </c>
      <c r="G384">
        <v>89.497291016208251</v>
      </c>
      <c r="H384">
        <v>-3.6772910162082582</v>
      </c>
      <c r="I384">
        <v>83.493343176201549</v>
      </c>
      <c r="J384">
        <v>-1.3103499597281436</v>
      </c>
      <c r="K384">
        <v>2.523926895960356</v>
      </c>
    </row>
    <row r="385" spans="1:11">
      <c r="A385">
        <v>1996</v>
      </c>
      <c r="B385" t="s">
        <v>7</v>
      </c>
      <c r="C385">
        <v>62.98</v>
      </c>
      <c r="E385">
        <v>364</v>
      </c>
      <c r="F385">
        <v>83.26</v>
      </c>
      <c r="G385">
        <v>86.392708212700356</v>
      </c>
      <c r="H385">
        <v>-3.1327082127003507</v>
      </c>
      <c r="I385">
        <v>79.858617635761149</v>
      </c>
      <c r="J385">
        <v>-1.6250235606882195</v>
      </c>
      <c r="K385">
        <v>3.5694380259903333</v>
      </c>
    </row>
    <row r="386" spans="1:11">
      <c r="A386">
        <v>1996</v>
      </c>
      <c r="B386" t="s">
        <v>8</v>
      </c>
      <c r="C386">
        <v>62.85</v>
      </c>
      <c r="E386">
        <v>365</v>
      </c>
      <c r="F386">
        <v>80.3</v>
      </c>
      <c r="G386">
        <v>81.321553765158669</v>
      </c>
      <c r="H386">
        <v>-1.0215537651586715</v>
      </c>
      <c r="I386">
        <v>78.039536001647349</v>
      </c>
      <c r="J386">
        <v>-1.1637321777107104</v>
      </c>
      <c r="K386">
        <v>2.3152657489026818</v>
      </c>
    </row>
    <row r="387" spans="1:11">
      <c r="A387">
        <v>1996</v>
      </c>
      <c r="B387" t="s">
        <v>9</v>
      </c>
      <c r="C387">
        <v>64.67</v>
      </c>
      <c r="E387">
        <v>366</v>
      </c>
      <c r="F387">
        <v>77.650000000000006</v>
      </c>
      <c r="G387">
        <v>77.808903662408881</v>
      </c>
      <c r="H387">
        <v>-0.15890366240887488</v>
      </c>
      <c r="I387">
        <v>77.274507640062112</v>
      </c>
      <c r="J387">
        <v>-0.66308812864610844</v>
      </c>
      <c r="K387">
        <v>0.3840168244994463</v>
      </c>
    </row>
    <row r="388" spans="1:11">
      <c r="A388">
        <v>1996</v>
      </c>
      <c r="B388" t="s">
        <v>10</v>
      </c>
      <c r="C388">
        <v>68.47</v>
      </c>
      <c r="E388">
        <v>367</v>
      </c>
      <c r="F388">
        <v>75</v>
      </c>
      <c r="G388">
        <v>77.048217033473946</v>
      </c>
      <c r="H388">
        <v>-2.0482170334739465</v>
      </c>
      <c r="I388">
        <v>75.000535627732177</v>
      </c>
      <c r="J388">
        <v>-0.95999523962995381</v>
      </c>
      <c r="K388">
        <v>0.1093419751596638</v>
      </c>
    </row>
    <row r="389" spans="1:11">
      <c r="A389">
        <v>1996</v>
      </c>
      <c r="B389" t="s">
        <v>11</v>
      </c>
      <c r="C389">
        <v>72.78</v>
      </c>
      <c r="E389">
        <v>368</v>
      </c>
      <c r="F389">
        <v>73</v>
      </c>
      <c r="G389">
        <v>73.936715591044589</v>
      </c>
      <c r="H389">
        <v>-0.93671559104458879</v>
      </c>
      <c r="I389">
        <v>73.613033903290926</v>
      </c>
      <c r="J389">
        <v>-0.78657784325911662</v>
      </c>
      <c r="K389">
        <v>-0.56278333801716651</v>
      </c>
    </row>
    <row r="390" spans="1:11">
      <c r="A390">
        <v>1997</v>
      </c>
      <c r="B390" t="s">
        <v>0</v>
      </c>
      <c r="C390">
        <v>73.3</v>
      </c>
      <c r="E390">
        <v>369</v>
      </c>
      <c r="F390">
        <v>69.75</v>
      </c>
      <c r="G390">
        <v>71.488756012143824</v>
      </c>
      <c r="H390">
        <v>-1.7387560121438241</v>
      </c>
      <c r="I390">
        <v>71.564265906158468</v>
      </c>
      <c r="J390">
        <v>-0.93331735102860958</v>
      </c>
      <c r="K390">
        <v>-1.7209894908636882</v>
      </c>
    </row>
    <row r="391" spans="1:11">
      <c r="A391">
        <v>1997</v>
      </c>
      <c r="B391" t="s">
        <v>1</v>
      </c>
      <c r="C391">
        <v>79.599999999999994</v>
      </c>
      <c r="E391">
        <v>370</v>
      </c>
      <c r="F391">
        <v>67.25</v>
      </c>
      <c r="G391">
        <v>68.897791520319728</v>
      </c>
      <c r="H391">
        <v>-1.6477915203197284</v>
      </c>
      <c r="I391">
        <v>69.523251743685165</v>
      </c>
      <c r="J391">
        <v>-0.98391926063088631</v>
      </c>
      <c r="K391">
        <v>-2.1848551629716679</v>
      </c>
    </row>
    <row r="392" spans="1:11">
      <c r="A392">
        <v>1997</v>
      </c>
      <c r="B392" t="s">
        <v>2</v>
      </c>
      <c r="C392">
        <v>89.45</v>
      </c>
      <c r="E392">
        <v>371</v>
      </c>
      <c r="F392">
        <v>70</v>
      </c>
      <c r="G392">
        <v>66.804336726064562</v>
      </c>
      <c r="H392">
        <v>3.1956632739354376</v>
      </c>
      <c r="I392">
        <v>72.002985313239407</v>
      </c>
      <c r="J392">
        <v>0.42964451810267884</v>
      </c>
      <c r="K392">
        <v>-2.1744182299913861</v>
      </c>
    </row>
    <row r="393" spans="1:11">
      <c r="A393">
        <v>1997</v>
      </c>
      <c r="B393" t="s">
        <v>3</v>
      </c>
      <c r="C393">
        <v>93.21</v>
      </c>
      <c r="E393">
        <v>372</v>
      </c>
      <c r="F393">
        <v>66.33</v>
      </c>
      <c r="G393">
        <v>70.09605962677108</v>
      </c>
      <c r="H393">
        <v>-3.7660596267710815</v>
      </c>
      <c r="I393">
        <v>68.694390165885622</v>
      </c>
      <c r="J393">
        <v>-0.89258415178693196</v>
      </c>
      <c r="K393">
        <v>-2.1623580582649393</v>
      </c>
    </row>
    <row r="394" spans="1:11">
      <c r="A394">
        <v>1997</v>
      </c>
      <c r="B394" t="s">
        <v>4</v>
      </c>
      <c r="C394">
        <v>94.89</v>
      </c>
      <c r="E394">
        <v>373</v>
      </c>
      <c r="F394">
        <v>60.02</v>
      </c>
      <c r="G394">
        <v>67.16269383702469</v>
      </c>
      <c r="H394">
        <v>-7.1426938370246873</v>
      </c>
      <c r="I394">
        <v>61.515760983383707</v>
      </c>
      <c r="J394">
        <v>-2.5964322556267208</v>
      </c>
      <c r="K394">
        <v>-1.1125876847653102</v>
      </c>
    </row>
    <row r="395" spans="1:11">
      <c r="A395">
        <v>1997</v>
      </c>
      <c r="B395" t="s">
        <v>5</v>
      </c>
      <c r="C395">
        <v>93.12</v>
      </c>
      <c r="E395">
        <v>374</v>
      </c>
      <c r="F395">
        <v>62.12</v>
      </c>
      <c r="G395">
        <v>61.329430603687285</v>
      </c>
      <c r="H395">
        <v>0.79056939631271206</v>
      </c>
      <c r="I395">
        <v>60.884025848426326</v>
      </c>
      <c r="J395">
        <v>-1.1389029824000325</v>
      </c>
      <c r="K395">
        <v>1.1935636702785515</v>
      </c>
    </row>
    <row r="396" spans="1:11">
      <c r="A396">
        <v>1997</v>
      </c>
      <c r="B396" t="s">
        <v>6</v>
      </c>
      <c r="C396">
        <v>93.81</v>
      </c>
      <c r="E396">
        <v>375</v>
      </c>
      <c r="F396">
        <v>58</v>
      </c>
      <c r="G396">
        <v>62.805258548233653</v>
      </c>
      <c r="H396">
        <v>-4.8052585482336525</v>
      </c>
      <c r="I396">
        <v>55.769668481372499</v>
      </c>
      <c r="J396">
        <v>-2.0316771549436941</v>
      </c>
      <c r="K396">
        <v>2.4881119598241659</v>
      </c>
    </row>
    <row r="397" spans="1:11">
      <c r="A397">
        <v>1997</v>
      </c>
      <c r="B397" t="s">
        <v>7</v>
      </c>
      <c r="C397">
        <v>88.96</v>
      </c>
      <c r="E397">
        <v>376</v>
      </c>
      <c r="F397">
        <v>58.45</v>
      </c>
      <c r="G397">
        <v>58.263966615147524</v>
      </c>
      <c r="H397">
        <v>0.18603338485247889</v>
      </c>
      <c r="I397">
        <v>54.86919556338389</v>
      </c>
      <c r="J397">
        <v>-1.0198174711526438</v>
      </c>
      <c r="K397">
        <v>3.5708245848468052</v>
      </c>
    </row>
    <row r="398" spans="1:11">
      <c r="A398">
        <v>1997</v>
      </c>
      <c r="B398" t="s">
        <v>8</v>
      </c>
      <c r="C398">
        <v>96.8</v>
      </c>
      <c r="E398">
        <v>377</v>
      </c>
      <c r="F398">
        <v>56.74</v>
      </c>
      <c r="G398">
        <v>56.644785781975891</v>
      </c>
      <c r="H398">
        <v>9.5214218024111119E-2</v>
      </c>
      <c r="I398">
        <v>54.418916779677694</v>
      </c>
      <c r="J398">
        <v>-0.51136082182511333</v>
      </c>
      <c r="K398">
        <v>2.3159754071039136</v>
      </c>
    </row>
    <row r="399" spans="1:11">
      <c r="A399">
        <v>1997</v>
      </c>
      <c r="B399" t="s">
        <v>9</v>
      </c>
      <c r="C399">
        <v>93.4</v>
      </c>
      <c r="E399">
        <v>378</v>
      </c>
      <c r="F399">
        <v>58.99</v>
      </c>
      <c r="G399">
        <v>54.532327411887984</v>
      </c>
      <c r="H399">
        <v>4.4576725881120183</v>
      </c>
      <c r="I399">
        <v>58.333624872113496</v>
      </c>
      <c r="J399">
        <v>1.0550120029319621</v>
      </c>
      <c r="K399">
        <v>0.41724110524454083</v>
      </c>
    </row>
    <row r="400" spans="1:11">
      <c r="A400">
        <v>1997</v>
      </c>
      <c r="B400" t="s">
        <v>10</v>
      </c>
      <c r="C400">
        <v>87.47</v>
      </c>
      <c r="E400">
        <v>379</v>
      </c>
      <c r="F400">
        <v>62.18</v>
      </c>
      <c r="G400">
        <v>59.001266913973254</v>
      </c>
      <c r="H400">
        <v>3.178733086026746</v>
      </c>
      <c r="I400">
        <v>61.876441349407642</v>
      </c>
      <c r="J400">
        <v>1.5035885178586663</v>
      </c>
      <c r="K400">
        <v>0.13303396203764234</v>
      </c>
    </row>
    <row r="401" spans="1:11">
      <c r="A401">
        <v>1997</v>
      </c>
      <c r="B401" t="s">
        <v>11</v>
      </c>
      <c r="C401">
        <v>87.43</v>
      </c>
      <c r="E401">
        <v>380</v>
      </c>
      <c r="F401">
        <v>62.98</v>
      </c>
      <c r="G401">
        <v>62.109339546270725</v>
      </c>
      <c r="H401">
        <v>0.87066045372927192</v>
      </c>
      <c r="I401">
        <v>63.489587056927277</v>
      </c>
      <c r="J401">
        <v>1.0545976657780185</v>
      </c>
      <c r="K401">
        <v>-0.55629406210545107</v>
      </c>
    </row>
    <row r="402" spans="1:11">
      <c r="A402">
        <v>1998</v>
      </c>
      <c r="B402" t="s">
        <v>0</v>
      </c>
      <c r="C402">
        <v>99.83</v>
      </c>
      <c r="E402">
        <v>381</v>
      </c>
      <c r="F402">
        <v>62.85</v>
      </c>
      <c r="G402">
        <v>62.326678370366636</v>
      </c>
      <c r="H402">
        <v>0.52332162963336515</v>
      </c>
      <c r="I402">
        <v>64.539015184012896</v>
      </c>
      <c r="J402">
        <v>0.7137056646942781</v>
      </c>
      <c r="K402">
        <v>-1.717089028369138</v>
      </c>
    </row>
    <row r="403" spans="1:11">
      <c r="A403">
        <v>1998</v>
      </c>
      <c r="B403" t="s">
        <v>1</v>
      </c>
      <c r="C403">
        <v>95.29</v>
      </c>
      <c r="E403">
        <v>382</v>
      </c>
      <c r="F403">
        <v>64.67</v>
      </c>
      <c r="G403">
        <v>62.731844747940734</v>
      </c>
      <c r="H403">
        <v>1.9381552520592678</v>
      </c>
      <c r="I403">
        <v>66.736436264832022</v>
      </c>
      <c r="J403">
        <v>0.95405138831491998</v>
      </c>
      <c r="K403">
        <v>-2.1704095497174061</v>
      </c>
    </row>
    <row r="404" spans="1:11">
      <c r="A404">
        <v>1998</v>
      </c>
      <c r="B404" t="s">
        <v>2</v>
      </c>
      <c r="C404">
        <v>97.2</v>
      </c>
      <c r="E404">
        <v>383</v>
      </c>
      <c r="F404">
        <v>68.47</v>
      </c>
      <c r="G404">
        <v>65.066890919936981</v>
      </c>
      <c r="H404">
        <v>3.4031090800630182</v>
      </c>
      <c r="I404">
        <v>70.436492457748969</v>
      </c>
      <c r="J404">
        <v>1.5168860439103313</v>
      </c>
      <c r="K404">
        <v>-2.1490539060651019</v>
      </c>
    </row>
    <row r="405" spans="1:11">
      <c r="A405">
        <v>1998</v>
      </c>
      <c r="B405" t="s">
        <v>3</v>
      </c>
      <c r="C405">
        <v>98.41</v>
      </c>
      <c r="E405">
        <v>384</v>
      </c>
      <c r="F405">
        <v>72.78</v>
      </c>
      <c r="G405">
        <v>69.076852830305711</v>
      </c>
      <c r="H405">
        <v>3.7031471696942901</v>
      </c>
      <c r="I405">
        <v>74.716100328385835</v>
      </c>
      <c r="J405">
        <v>1.9039566152544793</v>
      </c>
      <c r="K405">
        <v>-2.1347574665269002</v>
      </c>
    </row>
    <row r="406" spans="1:11">
      <c r="A406">
        <v>1998</v>
      </c>
      <c r="B406" t="s">
        <v>4</v>
      </c>
      <c r="C406">
        <v>89.29</v>
      </c>
      <c r="E406">
        <v>385</v>
      </c>
      <c r="F406">
        <v>73.3</v>
      </c>
      <c r="G406">
        <v>74.611064313493998</v>
      </c>
      <c r="H406">
        <v>-1.3110643134940005</v>
      </c>
      <c r="I406">
        <v>74.492692099119765</v>
      </c>
      <c r="J406">
        <v>0.6176686816729472</v>
      </c>
      <c r="K406">
        <v>-1.1223594138381399</v>
      </c>
    </row>
    <row r="407" spans="1:11">
      <c r="A407">
        <v>1998</v>
      </c>
      <c r="B407" t="s">
        <v>5</v>
      </c>
      <c r="C407">
        <v>84.99</v>
      </c>
      <c r="E407">
        <v>386</v>
      </c>
      <c r="F407">
        <v>79.599999999999994</v>
      </c>
      <c r="G407">
        <v>76.01311884320053</v>
      </c>
      <c r="H407">
        <v>3.5868811567994641</v>
      </c>
      <c r="I407">
        <v>78.187282309993265</v>
      </c>
      <c r="J407">
        <v>1.3935261881434557</v>
      </c>
      <c r="K407">
        <v>1.2202976988993617</v>
      </c>
    </row>
    <row r="408" spans="1:11">
      <c r="A408">
        <v>1998</v>
      </c>
      <c r="B408" t="s">
        <v>6</v>
      </c>
      <c r="C408">
        <v>76.430000000000007</v>
      </c>
      <c r="E408">
        <v>387</v>
      </c>
      <c r="F408">
        <v>89.45</v>
      </c>
      <c r="G408">
        <v>81.41283210145032</v>
      </c>
      <c r="H408">
        <v>8.0371678985496828</v>
      </c>
      <c r="I408">
        <v>86.470826983174106</v>
      </c>
      <c r="J408">
        <v>3.1275227456254164</v>
      </c>
      <c r="K408">
        <v>2.5480152204110933</v>
      </c>
    </row>
    <row r="409" spans="1:11">
      <c r="A409">
        <v>1998</v>
      </c>
      <c r="B409" t="s">
        <v>7</v>
      </c>
      <c r="C409">
        <v>76.14</v>
      </c>
      <c r="E409">
        <v>388</v>
      </c>
      <c r="F409">
        <v>93.21</v>
      </c>
      <c r="G409">
        <v>91.69670018608042</v>
      </c>
      <c r="H409">
        <v>1.5132998139195735</v>
      </c>
      <c r="I409">
        <v>89.54671466087207</v>
      </c>
      <c r="J409">
        <v>2.105072196172082</v>
      </c>
      <c r="K409">
        <v>3.5821036316756931</v>
      </c>
    </row>
    <row r="410" spans="1:11">
      <c r="A410">
        <v>1998</v>
      </c>
      <c r="B410" t="s">
        <v>8</v>
      </c>
      <c r="C410">
        <v>72.069999999999993</v>
      </c>
      <c r="E410">
        <v>389</v>
      </c>
      <c r="F410">
        <v>94.89</v>
      </c>
      <c r="G410">
        <v>92.97666976134937</v>
      </c>
      <c r="H410">
        <v>1.9133302386506301</v>
      </c>
      <c r="I410">
        <v>92.457122472491875</v>
      </c>
      <c r="J410">
        <v>1.6829639172453059</v>
      </c>
      <c r="K410">
        <v>2.3302359925889347</v>
      </c>
    </row>
    <row r="411" spans="1:11">
      <c r="A411">
        <v>1998</v>
      </c>
      <c r="B411" t="s">
        <v>9</v>
      </c>
      <c r="C411">
        <v>77.78</v>
      </c>
      <c r="E411">
        <v>390</v>
      </c>
      <c r="F411">
        <v>93.12</v>
      </c>
      <c r="G411">
        <v>93.764968485207319</v>
      </c>
      <c r="H411">
        <v>-0.64496848520731476</v>
      </c>
      <c r="I411">
        <v>92.742165674615805</v>
      </c>
      <c r="J411">
        <v>0.69880482739881755</v>
      </c>
      <c r="K411">
        <v>0.41243397470709048</v>
      </c>
    </row>
    <row r="412" spans="1:11">
      <c r="A412">
        <v>1998</v>
      </c>
      <c r="B412" t="s">
        <v>10</v>
      </c>
      <c r="C412">
        <v>80.16</v>
      </c>
      <c r="E412">
        <v>391</v>
      </c>
      <c r="F412">
        <v>93.81</v>
      </c>
      <c r="G412">
        <v>93.244999013971309</v>
      </c>
      <c r="H412">
        <v>0.56500098602869286</v>
      </c>
      <c r="I412">
        <v>93.64244517378377</v>
      </c>
      <c r="J412">
        <v>0.53781880283486849</v>
      </c>
      <c r="K412">
        <v>0.13724507243438616</v>
      </c>
    </row>
    <row r="413" spans="1:11">
      <c r="A413">
        <v>1998</v>
      </c>
      <c r="B413" t="s">
        <v>11</v>
      </c>
      <c r="C413">
        <v>82.34</v>
      </c>
      <c r="E413">
        <v>392</v>
      </c>
      <c r="F413">
        <v>88.96</v>
      </c>
      <c r="G413">
        <v>93.370758559423763</v>
      </c>
      <c r="H413">
        <v>-4.410758559423769</v>
      </c>
      <c r="I413">
        <v>89.785785976136623</v>
      </c>
      <c r="J413">
        <v>-1.0270595007631829</v>
      </c>
      <c r="K413">
        <v>-0.58916867947145923</v>
      </c>
    </row>
    <row r="414" spans="1:11">
      <c r="A414">
        <v>1999</v>
      </c>
      <c r="B414" t="s">
        <v>0</v>
      </c>
      <c r="C414">
        <v>89.55</v>
      </c>
      <c r="E414">
        <v>393</v>
      </c>
      <c r="F414">
        <v>96.8</v>
      </c>
      <c r="G414">
        <v>87.525189019717843</v>
      </c>
      <c r="H414">
        <v>9.2748109802821546</v>
      </c>
      <c r="I414">
        <v>97.950409503820381</v>
      </c>
      <c r="J414">
        <v>2.2146260420152077</v>
      </c>
      <c r="K414">
        <v>-1.6479612676878421</v>
      </c>
    </row>
    <row r="415" spans="1:11">
      <c r="A415">
        <v>1999</v>
      </c>
      <c r="B415" t="s">
        <v>1</v>
      </c>
      <c r="C415">
        <v>92.61</v>
      </c>
      <c r="E415">
        <v>394</v>
      </c>
      <c r="F415">
        <v>93.4</v>
      </c>
      <c r="G415">
        <v>96.951954266979726</v>
      </c>
      <c r="H415">
        <v>-3.5519542669797204</v>
      </c>
      <c r="I415">
        <v>95.787429579506707</v>
      </c>
      <c r="J415">
        <v>0.11567772193586356</v>
      </c>
      <c r="K415">
        <v>-2.1968832584582829</v>
      </c>
    </row>
    <row r="416" spans="1:11">
      <c r="A416">
        <v>1999</v>
      </c>
      <c r="B416" t="s">
        <v>2</v>
      </c>
      <c r="C416">
        <v>92.15</v>
      </c>
      <c r="E416">
        <v>395</v>
      </c>
      <c r="F416">
        <v>87.47</v>
      </c>
      <c r="G416">
        <v>93.699590976862822</v>
      </c>
      <c r="H416">
        <v>-6.2295909768628235</v>
      </c>
      <c r="I416">
        <v>89.999674240043532</v>
      </c>
      <c r="J416">
        <v>-1.7913342018380378</v>
      </c>
      <c r="K416">
        <v>-2.1954847902207413</v>
      </c>
    </row>
    <row r="417" spans="1:11">
      <c r="A417">
        <v>1999</v>
      </c>
      <c r="B417" t="s">
        <v>3</v>
      </c>
      <c r="C417">
        <v>91.77</v>
      </c>
      <c r="E417">
        <v>396</v>
      </c>
      <c r="F417">
        <v>87.43</v>
      </c>
      <c r="G417">
        <v>86.916963573373906</v>
      </c>
      <c r="H417">
        <v>0.51303642662610116</v>
      </c>
      <c r="I417">
        <v>89.533411572908733</v>
      </c>
      <c r="J417">
        <v>-0.79538694308730495</v>
      </c>
      <c r="K417">
        <v>-2.130933662527446</v>
      </c>
    </row>
    <row r="418" spans="1:11">
      <c r="A418">
        <v>1999</v>
      </c>
      <c r="B418" t="s">
        <v>4</v>
      </c>
      <c r="C418">
        <v>89.46</v>
      </c>
      <c r="E418">
        <v>397</v>
      </c>
      <c r="F418">
        <v>99.83</v>
      </c>
      <c r="G418">
        <v>87.99014265079586</v>
      </c>
      <c r="H418">
        <v>11.839857349204138</v>
      </c>
      <c r="I418">
        <v>100.22895871622437</v>
      </c>
      <c r="J418">
        <v>3.1000153736432927</v>
      </c>
      <c r="K418">
        <v>-1.0341136450481914</v>
      </c>
    </row>
    <row r="419" spans="1:11">
      <c r="A419">
        <v>1999</v>
      </c>
      <c r="B419" t="s">
        <v>5</v>
      </c>
      <c r="C419">
        <v>89.89</v>
      </c>
      <c r="E419">
        <v>398</v>
      </c>
      <c r="F419">
        <v>95.29</v>
      </c>
      <c r="G419">
        <v>103.08974845224417</v>
      </c>
      <c r="H419">
        <v>-7.7997484522441596</v>
      </c>
      <c r="I419">
        <v>94.546257322428218</v>
      </c>
      <c r="J419">
        <v>-0.67898932048679717</v>
      </c>
      <c r="K419">
        <v>1.1621639918591524</v>
      </c>
    </row>
    <row r="420" spans="1:11">
      <c r="A420">
        <v>1999</v>
      </c>
      <c r="B420" t="s">
        <v>6</v>
      </c>
      <c r="C420">
        <v>85.45</v>
      </c>
      <c r="E420">
        <v>399</v>
      </c>
      <c r="F420">
        <v>97.2</v>
      </c>
      <c r="G420">
        <v>96.734959301034536</v>
      </c>
      <c r="H420">
        <v>0.46504069896546696</v>
      </c>
      <c r="I420">
        <v>94.623571365801212</v>
      </c>
      <c r="J420">
        <v>-0.22101990601537208</v>
      </c>
      <c r="K420">
        <v>2.5514812988264355</v>
      </c>
    </row>
    <row r="421" spans="1:11">
      <c r="A421">
        <v>1999</v>
      </c>
      <c r="B421" t="s">
        <v>7</v>
      </c>
      <c r="C421">
        <v>90.37</v>
      </c>
      <c r="E421">
        <v>400</v>
      </c>
      <c r="F421">
        <v>98.41</v>
      </c>
      <c r="G421">
        <v>98.088713836914266</v>
      </c>
      <c r="H421">
        <v>0.32128616308573044</v>
      </c>
      <c r="I421">
        <v>94.808266179576677</v>
      </c>
      <c r="J421">
        <v>-2.1417404209813591E-2</v>
      </c>
      <c r="K421">
        <v>3.5844982673226315</v>
      </c>
    </row>
    <row r="422" spans="1:11">
      <c r="A422">
        <v>1999</v>
      </c>
      <c r="B422" t="s">
        <v>8</v>
      </c>
      <c r="C422">
        <v>95.32</v>
      </c>
      <c r="E422">
        <v>401</v>
      </c>
      <c r="F422">
        <v>89.29</v>
      </c>
      <c r="G422">
        <v>97.127168331256087</v>
      </c>
      <c r="H422">
        <v>-7.8371683312560805</v>
      </c>
      <c r="I422">
        <v>87.43860533724586</v>
      </c>
      <c r="J422">
        <v>-2.3419430845381597</v>
      </c>
      <c r="K422">
        <v>2.2718233847229787</v>
      </c>
    </row>
    <row r="423" spans="1:11">
      <c r="A423">
        <v>1999</v>
      </c>
      <c r="B423" t="s">
        <v>9</v>
      </c>
      <c r="C423">
        <v>92.48</v>
      </c>
      <c r="E423">
        <v>402</v>
      </c>
      <c r="F423">
        <v>84.99</v>
      </c>
      <c r="G423">
        <v>86.611710302736171</v>
      </c>
      <c r="H423">
        <v>-1.6217103027361759</v>
      </c>
      <c r="I423">
        <v>84.676650526881588</v>
      </c>
      <c r="J423">
        <v>-1.7215915895636935</v>
      </c>
      <c r="K423">
        <v>0.40034691417935703</v>
      </c>
    </row>
    <row r="424" spans="1:11">
      <c r="A424">
        <v>1999</v>
      </c>
      <c r="B424" t="s">
        <v>10</v>
      </c>
      <c r="C424">
        <v>93.97</v>
      </c>
      <c r="E424">
        <v>403</v>
      </c>
      <c r="F424">
        <v>76.430000000000007</v>
      </c>
      <c r="G424">
        <v>83.902849377460129</v>
      </c>
      <c r="H424">
        <v>-7.4728493774601219</v>
      </c>
      <c r="I424">
        <v>76.749336818155768</v>
      </c>
      <c r="J424">
        <v>-3.1333146610692255</v>
      </c>
      <c r="K424">
        <v>8.154783564210466E-2</v>
      </c>
    </row>
    <row r="425" spans="1:11">
      <c r="A425">
        <v>1999</v>
      </c>
      <c r="B425" t="s">
        <v>11</v>
      </c>
      <c r="C425">
        <v>99.18</v>
      </c>
      <c r="E425">
        <v>404</v>
      </c>
      <c r="F425">
        <v>76.14</v>
      </c>
      <c r="G425">
        <v>74.502054506416812</v>
      </c>
      <c r="H425">
        <v>1.6379454935831887</v>
      </c>
      <c r="I425">
        <v>76.629092227723405</v>
      </c>
      <c r="J425">
        <v>-1.1710230471794858</v>
      </c>
      <c r="K425">
        <v>-0.57696061352487027</v>
      </c>
    </row>
    <row r="426" spans="1:11">
      <c r="A426">
        <v>2000</v>
      </c>
      <c r="B426" t="s">
        <v>0</v>
      </c>
      <c r="C426">
        <v>106.91</v>
      </c>
      <c r="E426">
        <v>405</v>
      </c>
      <c r="F426">
        <v>72.069999999999993</v>
      </c>
      <c r="G426">
        <v>74.361439199628336</v>
      </c>
      <c r="H426">
        <v>-2.2914391996283427</v>
      </c>
      <c r="I426">
        <v>73.857965379786549</v>
      </c>
      <c r="J426">
        <v>-1.3011176471740125</v>
      </c>
      <c r="K426">
        <v>-1.6650400050275476</v>
      </c>
    </row>
    <row r="427" spans="1:11">
      <c r="A427">
        <v>2000</v>
      </c>
      <c r="B427" t="s">
        <v>1</v>
      </c>
      <c r="C427">
        <v>104.55</v>
      </c>
      <c r="E427">
        <v>406</v>
      </c>
      <c r="F427">
        <v>77.78</v>
      </c>
      <c r="G427">
        <v>70.972545813510763</v>
      </c>
      <c r="H427">
        <v>6.8074541864892382</v>
      </c>
      <c r="I427">
        <v>79.56095619428541</v>
      </c>
      <c r="J427">
        <v>1.3358575780884023</v>
      </c>
      <c r="K427">
        <v>-2.1461453981554746</v>
      </c>
    </row>
    <row r="428" spans="1:11">
      <c r="A428">
        <v>2000</v>
      </c>
      <c r="B428" t="s">
        <v>2</v>
      </c>
      <c r="C428">
        <v>112.41</v>
      </c>
      <c r="E428">
        <v>407</v>
      </c>
      <c r="F428">
        <v>80.16</v>
      </c>
      <c r="G428">
        <v>78.072391678787525</v>
      </c>
      <c r="H428">
        <v>2.0876083212124712</v>
      </c>
      <c r="I428">
        <v>82.227934493678447</v>
      </c>
      <c r="J428">
        <v>1.3277311396738811</v>
      </c>
      <c r="K428">
        <v>-2.179925261435534</v>
      </c>
    </row>
    <row r="429" spans="1:11">
      <c r="A429">
        <v>2000</v>
      </c>
      <c r="B429" t="s">
        <v>3</v>
      </c>
      <c r="C429">
        <v>114.26</v>
      </c>
      <c r="E429">
        <v>408</v>
      </c>
      <c r="F429">
        <v>82.34</v>
      </c>
      <c r="G429">
        <v>80.799620689294485</v>
      </c>
      <c r="H429">
        <v>1.5403793107055179</v>
      </c>
      <c r="I429">
        <v>84.376818384353996</v>
      </c>
      <c r="J429">
        <v>1.1606963098010077</v>
      </c>
      <c r="K429">
        <v>-2.1194527846340567</v>
      </c>
    </row>
    <row r="430" spans="1:11">
      <c r="A430">
        <v>2000</v>
      </c>
      <c r="B430" t="s">
        <v>4</v>
      </c>
      <c r="C430">
        <v>105.73</v>
      </c>
      <c r="E430">
        <v>409</v>
      </c>
      <c r="F430">
        <v>89.55</v>
      </c>
      <c r="G430">
        <v>83.956931710543628</v>
      </c>
      <c r="H430">
        <v>5.5930682894563688</v>
      </c>
      <c r="I430">
        <v>90.242384063089489</v>
      </c>
      <c r="J430">
        <v>2.2774879992887564</v>
      </c>
      <c r="K430">
        <v>-0.99242694253644748</v>
      </c>
    </row>
    <row r="431" spans="1:11">
      <c r="A431">
        <v>2000</v>
      </c>
      <c r="B431" t="s">
        <v>5</v>
      </c>
      <c r="C431">
        <v>106.22</v>
      </c>
      <c r="E431">
        <v>410</v>
      </c>
      <c r="F431">
        <v>92.61</v>
      </c>
      <c r="G431">
        <v>92.609768183608708</v>
      </c>
      <c r="H431">
        <v>2.3181639129177256E-4</v>
      </c>
      <c r="I431">
        <v>91.447821844444945</v>
      </c>
      <c r="J431">
        <v>1.2052890659855893</v>
      </c>
      <c r="K431">
        <v>1.1621657196515609</v>
      </c>
    </row>
    <row r="432" spans="1:11">
      <c r="A432">
        <v>2000</v>
      </c>
      <c r="B432" t="s">
        <v>6</v>
      </c>
      <c r="C432">
        <v>109.63</v>
      </c>
      <c r="E432">
        <v>411</v>
      </c>
      <c r="F432">
        <v>92.15</v>
      </c>
      <c r="G432">
        <v>94.637128081814794</v>
      </c>
      <c r="H432">
        <v>-2.4871280818147881</v>
      </c>
      <c r="I432">
        <v>89.750479162889832</v>
      </c>
      <c r="J432">
        <v>-0.10179471138144569</v>
      </c>
      <c r="K432">
        <v>2.5329440375076935</v>
      </c>
    </row>
    <row r="433" spans="1:11">
      <c r="A433">
        <v>2000</v>
      </c>
      <c r="B433" t="s">
        <v>7</v>
      </c>
      <c r="C433">
        <v>103.02</v>
      </c>
      <c r="E433">
        <v>412</v>
      </c>
      <c r="F433">
        <v>91.77</v>
      </c>
      <c r="G433">
        <v>93.281108854313757</v>
      </c>
      <c r="H433">
        <v>-1.5111088543137612</v>
      </c>
      <c r="I433">
        <v>88.27782862202578</v>
      </c>
      <c r="J433">
        <v>-0.50324060864515707</v>
      </c>
      <c r="K433">
        <v>3.5732355503285635</v>
      </c>
    </row>
    <row r="434" spans="1:11">
      <c r="A434">
        <v>2000</v>
      </c>
      <c r="B434" t="s">
        <v>8</v>
      </c>
      <c r="C434">
        <v>92.51</v>
      </c>
      <c r="E434">
        <v>413</v>
      </c>
      <c r="F434">
        <v>89.46</v>
      </c>
      <c r="G434">
        <v>90.283342936717347</v>
      </c>
      <c r="H434">
        <v>-0.82334293671735281</v>
      </c>
      <c r="I434">
        <v>87.238481854371528</v>
      </c>
      <c r="J434">
        <v>-0.5111539652644157</v>
      </c>
      <c r="K434">
        <v>2.2656867795016944</v>
      </c>
    </row>
    <row r="435" spans="1:11">
      <c r="A435">
        <v>2000</v>
      </c>
      <c r="B435" t="s">
        <v>9</v>
      </c>
      <c r="C435">
        <v>105.1</v>
      </c>
      <c r="E435">
        <v>414</v>
      </c>
      <c r="F435">
        <v>89.89</v>
      </c>
      <c r="G435">
        <v>87.368332042344875</v>
      </c>
      <c r="H435">
        <v>2.5216679576551257</v>
      </c>
      <c r="I435">
        <v>89.335582280242861</v>
      </c>
      <c r="J435">
        <v>0.47939435729088431</v>
      </c>
      <c r="K435">
        <v>0.41914161085458368</v>
      </c>
    </row>
    <row r="436" spans="1:11">
      <c r="A436">
        <v>2000</v>
      </c>
      <c r="B436" t="s">
        <v>10</v>
      </c>
      <c r="C436">
        <v>106.2</v>
      </c>
      <c r="E436">
        <v>415</v>
      </c>
      <c r="F436">
        <v>85.45</v>
      </c>
      <c r="G436">
        <v>89.670820027381069</v>
      </c>
      <c r="H436">
        <v>-4.2208200273810661</v>
      </c>
      <c r="I436">
        <v>85.626339068081023</v>
      </c>
      <c r="J436">
        <v>-1.00149330720228</v>
      </c>
      <c r="K436">
        <v>5.0088883286964682E-2</v>
      </c>
    </row>
    <row r="437" spans="1:11">
      <c r="A437">
        <v>2000</v>
      </c>
      <c r="B437" t="s">
        <v>11</v>
      </c>
      <c r="C437">
        <v>106.7</v>
      </c>
      <c r="E437">
        <v>416</v>
      </c>
      <c r="F437">
        <v>90.37</v>
      </c>
      <c r="G437">
        <v>84.519399858429423</v>
      </c>
      <c r="H437">
        <v>5.8506001415705811</v>
      </c>
      <c r="I437">
        <v>90.58949615267511</v>
      </c>
      <c r="J437">
        <v>1.2098669953400989</v>
      </c>
      <c r="K437">
        <v>-0.53335445407986792</v>
      </c>
    </row>
    <row r="438" spans="1:11">
      <c r="E438">
        <v>417</v>
      </c>
      <c r="F438">
        <v>95.32</v>
      </c>
      <c r="G438">
        <v>89.564703673096972</v>
      </c>
      <c r="H438">
        <v>5.7552963269030215</v>
      </c>
      <c r="I438">
        <v>96.633398489841937</v>
      </c>
      <c r="J438">
        <v>2.3517517642708712</v>
      </c>
      <c r="K438">
        <v>-1.6221441715726237</v>
      </c>
    </row>
    <row r="439" spans="1:11">
      <c r="E439">
        <v>418</v>
      </c>
      <c r="F439">
        <v>92.48</v>
      </c>
      <c r="G439">
        <v>95.731772739999101</v>
      </c>
      <c r="H439">
        <v>-3.2517727399990974</v>
      </c>
      <c r="I439">
        <v>94.824824706462749</v>
      </c>
      <c r="J439">
        <v>0.27751073824538586</v>
      </c>
      <c r="K439">
        <v>-2.1703817700059078</v>
      </c>
    </row>
    <row r="440" spans="1:11">
      <c r="E440">
        <v>419</v>
      </c>
      <c r="F440">
        <v>93.97</v>
      </c>
      <c r="G440">
        <v>92.791754896189687</v>
      </c>
      <c r="H440">
        <v>1.1782451038103119</v>
      </c>
      <c r="I440">
        <v>96.077935937162664</v>
      </c>
      <c r="J440">
        <v>0.49724079624288686</v>
      </c>
      <c r="K440">
        <v>-2.1711434710860313</v>
      </c>
    </row>
    <row r="441" spans="1:11">
      <c r="E441">
        <v>420</v>
      </c>
      <c r="F441">
        <v>99.18</v>
      </c>
      <c r="G441">
        <v>94.221617191702478</v>
      </c>
      <c r="H441">
        <v>4.9583828082975288</v>
      </c>
      <c r="I441">
        <v>100.99650170365675</v>
      </c>
      <c r="J441">
        <v>1.7376529365643778</v>
      </c>
      <c r="K441">
        <v>-2.0824965705541212</v>
      </c>
    </row>
    <row r="442" spans="1:11">
      <c r="E442">
        <v>421</v>
      </c>
      <c r="F442">
        <v>106.91</v>
      </c>
      <c r="G442">
        <v>100.92362046078004</v>
      </c>
      <c r="H442">
        <v>5.9863795392199535</v>
      </c>
      <c r="I442">
        <v>107.5366665277673</v>
      </c>
      <c r="J442">
        <v>2.6997692319695625</v>
      </c>
      <c r="K442">
        <v>-0.94780878125915924</v>
      </c>
    </row>
    <row r="443" spans="1:11">
      <c r="E443">
        <v>422</v>
      </c>
      <c r="F443">
        <v>104.55</v>
      </c>
      <c r="G443">
        <v>110.12751868709405</v>
      </c>
      <c r="H443">
        <v>-5.5775186870940558</v>
      </c>
      <c r="I443">
        <v>103.72861380075956</v>
      </c>
      <c r="J443">
        <v>-0.22995046324932245</v>
      </c>
      <c r="K443">
        <v>1.1205949126759149</v>
      </c>
    </row>
    <row r="444" spans="1:11">
      <c r="E444">
        <v>423</v>
      </c>
      <c r="F444">
        <v>112.41</v>
      </c>
      <c r="G444">
        <v>106.13987073080968</v>
      </c>
      <c r="H444">
        <v>6.2701292691903205</v>
      </c>
      <c r="I444">
        <v>109.49395878879487</v>
      </c>
      <c r="J444">
        <v>1.7429176344414967</v>
      </c>
      <c r="K444">
        <v>2.5796770648958369</v>
      </c>
    </row>
    <row r="445" spans="1:11">
      <c r="E445">
        <v>424</v>
      </c>
      <c r="F445">
        <v>114.26</v>
      </c>
      <c r="G445">
        <v>113.98952605559417</v>
      </c>
      <c r="H445">
        <v>0.27047394440583616</v>
      </c>
      <c r="I445">
        <v>110.67023882488571</v>
      </c>
      <c r="J445">
        <v>1.0027649862882138</v>
      </c>
      <c r="K445">
        <v>3.5752514682959657</v>
      </c>
    </row>
    <row r="446" spans="1:11">
      <c r="E446">
        <v>425</v>
      </c>
      <c r="F446">
        <v>105.73</v>
      </c>
      <c r="G446">
        <v>113.46657715827814</v>
      </c>
      <c r="H446">
        <v>-7.7365771582781377</v>
      </c>
      <c r="I446">
        <v>103.93700855359009</v>
      </c>
      <c r="J446">
        <v>-1.770043987790862</v>
      </c>
      <c r="K446">
        <v>2.208023905786336</v>
      </c>
    </row>
    <row r="447" spans="1:11">
      <c r="E447">
        <v>426</v>
      </c>
      <c r="F447">
        <v>106.22</v>
      </c>
      <c r="G447">
        <v>103.4194634976585</v>
      </c>
      <c r="H447">
        <v>2.800536502341501</v>
      </c>
      <c r="I447">
        <v>105.6297490590467</v>
      </c>
      <c r="J447">
        <v>-0.10386593567519464</v>
      </c>
      <c r="K447">
        <v>0.44001479280132805</v>
      </c>
    </row>
    <row r="448" spans="1:11">
      <c r="E448">
        <v>427</v>
      </c>
      <c r="F448">
        <v>109.63</v>
      </c>
      <c r="G448">
        <v>105.62487329865741</v>
      </c>
      <c r="H448">
        <v>4.00512670134259</v>
      </c>
      <c r="I448">
        <v>109.33520280948183</v>
      </c>
      <c r="J448">
        <v>1.1360759104516438</v>
      </c>
      <c r="K448">
        <v>7.9940212947188338E-2</v>
      </c>
    </row>
    <row r="449" spans="2:13">
      <c r="E449">
        <v>428</v>
      </c>
      <c r="F449">
        <v>103.02</v>
      </c>
      <c r="G449">
        <v>109.40304649800018</v>
      </c>
      <c r="H449">
        <v>-6.3830464980001835</v>
      </c>
      <c r="I449">
        <v>103.94335073134623</v>
      </c>
      <c r="J449">
        <v>-1.2969858113460595</v>
      </c>
      <c r="K449">
        <v>-0.5809290851606953</v>
      </c>
    </row>
    <row r="450" spans="2:13">
      <c r="E450">
        <v>429</v>
      </c>
      <c r="F450">
        <v>92.51</v>
      </c>
      <c r="G450">
        <v>101.63485677136245</v>
      </c>
      <c r="H450">
        <v>-9.1248567713624453</v>
      </c>
      <c r="I450">
        <v>94.68966167869641</v>
      </c>
      <c r="J450">
        <v>-3.3998905265001778</v>
      </c>
      <c r="K450">
        <v>-1.6901542815881123</v>
      </c>
    </row>
    <row r="451" spans="2:13">
      <c r="E451">
        <v>430</v>
      </c>
      <c r="F451">
        <v>105.1</v>
      </c>
      <c r="G451">
        <v>90.720097432621102</v>
      </c>
      <c r="H451">
        <v>14.379902567378892</v>
      </c>
      <c r="I451">
        <v>106.39178743883693</v>
      </c>
      <c r="J451">
        <v>2.4770985006135176</v>
      </c>
      <c r="K451">
        <v>-2.063204333677402</v>
      </c>
    </row>
    <row r="452" spans="2:13">
      <c r="E452">
        <v>431</v>
      </c>
      <c r="F452">
        <v>106.2</v>
      </c>
      <c r="G452">
        <v>105.53149564931648</v>
      </c>
      <c r="H452">
        <v>0.66850435068351999</v>
      </c>
      <c r="I452">
        <v>108.33029867884073</v>
      </c>
      <c r="J452">
        <v>1.5096508336643431</v>
      </c>
      <c r="K452">
        <v>-2.1661609211594945</v>
      </c>
    </row>
    <row r="453" spans="2:13">
      <c r="E453">
        <v>432</v>
      </c>
      <c r="F453">
        <v>106.7</v>
      </c>
      <c r="G453">
        <v>107.04669175009764</v>
      </c>
      <c r="H453">
        <v>-0.34669175009763364</v>
      </c>
      <c r="I453">
        <v>108.80367900936911</v>
      </c>
      <c r="J453">
        <v>0.69579079751992978</v>
      </c>
      <c r="K453">
        <v>-2.0850805611477714</v>
      </c>
    </row>
    <row r="454" spans="2:13">
      <c r="E454">
        <v>433</v>
      </c>
      <c r="F454" s="3">
        <f>IF($H$14,_xll.NORM($G$454,$H$454),$G$454)</f>
        <v>107.85587022810995</v>
      </c>
      <c r="G454">
        <v>107.85587022810995</v>
      </c>
      <c r="H454">
        <v>3.4064734343579253</v>
      </c>
      <c r="I454" t="str">
        <v/>
      </c>
      <c r="J454" t="str">
        <v/>
      </c>
      <c r="K454" t="str">
        <v/>
      </c>
      <c r="L454">
        <f>IF($H$454="",NA(),$G$454-$I$13*$H$454)</f>
        <v>102.25272004449248</v>
      </c>
      <c r="M454">
        <f>IF($H$454="",NA(),$G$454+$I$13*$H$454)</f>
        <v>113.45902041172742</v>
      </c>
    </row>
    <row r="455" spans="2:13">
      <c r="E455">
        <v>434</v>
      </c>
      <c r="F455" s="3">
        <f>IF($H$14,_xll.NORM($G$455,$H$455),$G$455)</f>
        <v>109.92427392204502</v>
      </c>
      <c r="G455">
        <v>109.92427392204502</v>
      </c>
      <c r="H455">
        <v>8.3447817683420293</v>
      </c>
      <c r="I455" t="str">
        <v/>
      </c>
      <c r="J455" t="str">
        <v/>
      </c>
      <c r="K455" t="str">
        <v/>
      </c>
      <c r="L455">
        <f>IF($H$455="",NA(),$G$455-$I$13*$H$455)</f>
        <v>96.198329364269114</v>
      </c>
      <c r="M455">
        <f>IF($H$455="",NA(),$G$455+$I$13*$H$455)</f>
        <v>123.65021847982092</v>
      </c>
    </row>
    <row r="456" spans="2:13">
      <c r="E456">
        <v>435</v>
      </c>
      <c r="F456" s="3">
        <f>IF($H$14,_xll.NORM($G$456,$H$456),$G$456)</f>
        <v>111.38335607426494</v>
      </c>
      <c r="G456">
        <v>111.38335607426494</v>
      </c>
      <c r="H456">
        <v>14.917608277152729</v>
      </c>
      <c r="I456" t="str">
        <v/>
      </c>
      <c r="J456" t="str">
        <v/>
      </c>
      <c r="K456" t="str">
        <v/>
      </c>
      <c r="L456">
        <f>IF($H$456="",NA(),$G$456-$I$13*$H$456)</f>
        <v>86.846073994148966</v>
      </c>
      <c r="M456">
        <f>IF($H$456="",NA(),$G$456+$I$13*$H$456)</f>
        <v>135.92063815438092</v>
      </c>
    </row>
    <row r="457" spans="2:13">
      <c r="E457">
        <v>436</v>
      </c>
      <c r="F457" s="3">
        <f>IF($H$14,_xll.NORM($G$457,$H$457),$G$457)</f>
        <v>112.37893047766507</v>
      </c>
      <c r="G457">
        <v>112.37893047766507</v>
      </c>
      <c r="H457">
        <v>22.916564179965665</v>
      </c>
      <c r="I457" t="str">
        <v/>
      </c>
      <c r="J457" t="str">
        <v/>
      </c>
      <c r="K457" t="str">
        <v/>
      </c>
      <c r="L457">
        <f>IF($H$457="",NA(),$G$457-$I$13*$H$457)</f>
        <v>74.684536768982355</v>
      </c>
      <c r="M457">
        <f>IF($H$457="",NA(),$G$457+$I$13*$H$457)</f>
        <v>150.07332418634778</v>
      </c>
    </row>
    <row r="458" spans="2:13">
      <c r="B458" t="s">
        <v>46</v>
      </c>
      <c r="E458">
        <v>437</v>
      </c>
      <c r="F458" s="3">
        <f>IF($H$14,_xll.NORM($G$458,$H$458),$G$458)</f>
        <v>111.01170291515544</v>
      </c>
      <c r="G458">
        <v>111.01170291515544</v>
      </c>
      <c r="H458">
        <v>32.170134337985566</v>
      </c>
      <c r="I458" t="str">
        <v/>
      </c>
      <c r="J458" t="str">
        <v/>
      </c>
      <c r="K458" t="str">
        <v/>
      </c>
      <c r="L458">
        <f>IF($H$458="",NA(),$G$458-$I$13*$H$458)</f>
        <v>58.096540769803774</v>
      </c>
      <c r="M458">
        <f>IF($H$458="",NA(),$G$458+$I$13*$H$458)</f>
        <v>163.92686506050711</v>
      </c>
    </row>
    <row r="459" spans="2:13">
      <c r="E459">
        <v>438</v>
      </c>
      <c r="F459" s="3">
        <f>IF($H$14,_xll.NORM($G$459,$H$459),$G$459)</f>
        <v>109.24369380217043</v>
      </c>
      <c r="G459">
        <v>109.24369380217043</v>
      </c>
      <c r="H459">
        <v>42.542780737068021</v>
      </c>
      <c r="I459" t="str">
        <v/>
      </c>
      <c r="J459" t="str">
        <v/>
      </c>
      <c r="K459" t="str">
        <v/>
      </c>
      <c r="L459">
        <f>IF($H$459="",NA(),$G$459-$I$13*$H$459)</f>
        <v>39.267046606202854</v>
      </c>
      <c r="M459">
        <f>IF($H$459="",NA(),$G$459+$I$13*$H$459)</f>
        <v>179.220340998138</v>
      </c>
    </row>
    <row r="460" spans="2:13">
      <c r="E460">
        <v>439</v>
      </c>
      <c r="F460" s="3">
        <f>IF($H$14,_xll.NORM($G$460,$H$460),$G$460)</f>
        <v>108.8836192223163</v>
      </c>
      <c r="G460">
        <v>108.8836192223163</v>
      </c>
      <c r="H460">
        <v>53.927869887066585</v>
      </c>
      <c r="I460" t="str">
        <v/>
      </c>
      <c r="J460" t="str">
        <v/>
      </c>
      <c r="K460" t="str">
        <v/>
      </c>
      <c r="L460">
        <f>IF($H$460="",NA(),$G$460-$I$13*$H$460)</f>
        <v>20.180166844807729</v>
      </c>
      <c r="M460">
        <f>IF($H$460="",NA(),$G$460+$I$13*$H$460)</f>
        <v>197.58707159982487</v>
      </c>
    </row>
    <row r="461" spans="2:13">
      <c r="E461">
        <v>440</v>
      </c>
      <c r="F461" s="3">
        <f>IF($H$14,_xll.NORM($G$461,$H$461),$G$461)</f>
        <v>108.22274992420841</v>
      </c>
      <c r="G461">
        <v>108.22274992420841</v>
      </c>
      <c r="H461">
        <v>66.240826996877686</v>
      </c>
      <c r="I461" t="str">
        <v/>
      </c>
      <c r="J461" t="str">
        <v/>
      </c>
      <c r="K461" t="str">
        <v/>
      </c>
      <c r="L461">
        <f>IF($H$461="",NA(),$G$461-$I$13*$H$461)</f>
        <v>-0.73371461387085901</v>
      </c>
      <c r="M461">
        <f>IF($H$461="",NA(),$G$461+$I$13*$H$461)</f>
        <v>217.17921446228769</v>
      </c>
    </row>
    <row r="462" spans="2:13">
      <c r="E462">
        <v>441</v>
      </c>
      <c r="F462" s="3">
        <f>IF($H$14,_xll.NORM($G$462,$H$462),$G$462)</f>
        <v>107.113524727781</v>
      </c>
      <c r="G462">
        <v>107.113524727781</v>
      </c>
      <c r="H462">
        <v>79.413638957122274</v>
      </c>
      <c r="I462" t="str">
        <v/>
      </c>
      <c r="J462" t="str">
        <v/>
      </c>
      <c r="K462" t="str">
        <v/>
      </c>
      <c r="L462">
        <f>IF($H$462="",NA(),$G$462-$I$13*$H$462)</f>
        <v>-23.510287340256326</v>
      </c>
      <c r="M462">
        <f>IF($H$462="",NA(),$G$462+$I$13*$H$462)</f>
        <v>237.73733679581832</v>
      </c>
    </row>
    <row r="463" spans="2:13">
      <c r="E463">
        <v>442</v>
      </c>
      <c r="F463" s="3">
        <f>IF($H$14,_xll.NORM($G$463,$H$463),$G$463)</f>
        <v>106.7404746756917</v>
      </c>
      <c r="G463">
        <v>106.7404746756917</v>
      </c>
      <c r="H463">
        <v>93.390715714466324</v>
      </c>
      <c r="I463" t="str">
        <v/>
      </c>
      <c r="J463" t="str">
        <v/>
      </c>
      <c r="K463" t="str">
        <v/>
      </c>
      <c r="L463">
        <f>IF($H$463="",NA(),$G$463-$I$13*$H$463)</f>
        <v>-46.873582790842107</v>
      </c>
      <c r="M463">
        <f>IF($H$463="",NA(),$G$463+$I$13*$H$463)</f>
        <v>260.35453214222548</v>
      </c>
    </row>
    <row r="464" spans="2:13">
      <c r="E464">
        <v>443</v>
      </c>
      <c r="F464" s="3">
        <f>IF($H$14,_xll.NORM($G$464,$H$464),$G$464)</f>
        <v>106.63751808820962</v>
      </c>
      <c r="G464">
        <v>106.63751808820962</v>
      </c>
      <c r="H464">
        <v>108.12585421007763</v>
      </c>
      <c r="I464" t="str">
        <v/>
      </c>
      <c r="J464" t="str">
        <v/>
      </c>
      <c r="K464" t="str">
        <v/>
      </c>
      <c r="L464">
        <f>IF($H$464="",NA(),$G$464-$I$13*$H$464)</f>
        <v>-71.213685376462706</v>
      </c>
      <c r="M464">
        <f>IF($H$464="",NA(),$G$464+$I$13*$H$464)</f>
        <v>284.48872155288194</v>
      </c>
    </row>
    <row r="465" spans="5:13">
      <c r="E465">
        <v>444</v>
      </c>
      <c r="F465" s="3">
        <f>IF($H$14,_xll.NORM($G$465,$H$465),$G$465)</f>
        <v>106.71859844822133</v>
      </c>
      <c r="G465">
        <v>106.71859844822133</v>
      </c>
      <c r="H465">
        <v>123.58002968720614</v>
      </c>
      <c r="I465" t="str">
        <v/>
      </c>
      <c r="J465" t="str">
        <v/>
      </c>
      <c r="K465" t="str">
        <v/>
      </c>
      <c r="L465">
        <f>IF($H$465="",NA(),$G$465-$I$13*$H$465)</f>
        <v>-96.55246160155032</v>
      </c>
      <c r="M465">
        <f>IF($H$465="",NA(),$G$465+$I$13*$H$465)</f>
        <v>309.98965849799299</v>
      </c>
    </row>
  </sheetData>
  <phoneticPr fontId="3" type="noConversion"/>
  <pageMargins left="0.75" right="0.75" top="1" bottom="1" header="0.5" footer="0.5"/>
  <pageSetup orientation="portrait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 Indices</vt:lpstr>
      <vt:lpstr>Moving Average</vt:lpstr>
      <vt:lpstr>Exponential Smoothing</vt:lpstr>
      <vt:lpstr>' Indices'!Print_Area</vt:lpstr>
      <vt:lpstr>'Moving Average'!Print_Area</vt:lpstr>
    </vt:vector>
  </TitlesOfParts>
  <Company>Texas A&amp;M University - TAES - AFP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W. Richardson</dc:creator>
  <cp:lastModifiedBy>James W. Richardson</cp:lastModifiedBy>
  <cp:lastPrinted>2003-11-08T22:07:40Z</cp:lastPrinted>
  <dcterms:created xsi:type="dcterms:W3CDTF">2000-12-19T01:08:51Z</dcterms:created>
  <dcterms:modified xsi:type="dcterms:W3CDTF">2011-02-07T04:15:50Z</dcterms:modified>
</cp:coreProperties>
</file>